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L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</colItems>
  <dataFields count="11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5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L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</colItems>
  <dataFields count="11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ustralia"/>
        <filter val="ContAfrica"/>
        <filter val="ContAsia"/>
        <filter val="ContEurope"/>
        <filter val="ContNorthAmerica"/>
        <filter val="ContSouthAmerica"/>
      </filters>
    </filterColumn>
  </autoFilter>
  <sortState xmlns:xlrd2="http://schemas.microsoft.com/office/spreadsheetml/2017/richdata2" ref="B29:M256">
    <sortCondition descending="1" ref="D12:D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F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21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F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8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topLeftCell="A64" zoomScale="72" zoomScaleNormal="70" workbookViewId="0">
      <selection activeCell="A71" sqref="A71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5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5</v>
      </c>
      <c r="C4" s="41">
        <f>C1+C3</f>
        <v>43965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5" t="s">
        <v>587</v>
      </c>
      <c r="B5" s="16" t="str">
        <f>INDEX(Countries!$D$5:$D$255,B6)</f>
        <v>New York</v>
      </c>
      <c r="C5" s="16" t="str">
        <f>INDEX(Countries!$D$5:$D$255,C6)</f>
        <v>Peru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86"/>
      <c r="B6" s="78">
        <v>228</v>
      </c>
      <c r="C6" s="78">
        <v>139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343051</v>
      </c>
      <c r="C7" s="25">
        <f>HLOOKUP($C$1+$C$3,AA_Infection_2,2,FALSE)</f>
        <v>80604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27641</v>
      </c>
      <c r="C8" s="26">
        <f>HLOOKUP($C$1+$C$3,AA_Deaths_2,2,FALSE)</f>
        <v>2267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New York</v>
      </c>
      <c r="S8" t="str">
        <f>$B$5</f>
        <v>New York</v>
      </c>
      <c r="T8" s="58">
        <f>SUM(AP72:AV72)/7</f>
        <v>3.5104929394551294E-2</v>
      </c>
    </row>
    <row r="9" spans="1:140" ht="14.5" customHeight="1">
      <c r="A9" s="46" t="s">
        <v>265</v>
      </c>
      <c r="B9" s="27">
        <f>B8/B7</f>
        <v>8.0574025436451147E-2</v>
      </c>
      <c r="C9" s="27">
        <f>C8/C7</f>
        <v>2.8125155079152399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Peru</v>
      </c>
      <c r="S10" t="str">
        <f>$C$5</f>
        <v>Peru</v>
      </c>
      <c r="T10" s="58">
        <f>SUM(AP113:AV113)/7</f>
        <v>8.1868725377545887E-2</v>
      </c>
    </row>
    <row r="11" spans="1:140" ht="14.5" customHeight="1">
      <c r="A11" s="46" t="s">
        <v>520</v>
      </c>
      <c r="B11" s="26">
        <f>VLOOKUP(B5,Countries!$D$5:$F$251,3,FALSE)</f>
        <v>19450000</v>
      </c>
      <c r="C11" s="26">
        <f>VLOOKUP(C5,Countries!$D$5:$F$251,3,FALSE)</f>
        <v>301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1763.758354755784</v>
      </c>
      <c r="C12" s="26">
        <f>C7*100000/C$11</f>
        <v>267.7873754152823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New York</v>
      </c>
      <c r="T12" s="55">
        <f>AV68</f>
        <v>74900</v>
      </c>
    </row>
    <row r="13" spans="1:140" ht="14.5" customHeight="1">
      <c r="A13" s="46" t="s">
        <v>522</v>
      </c>
      <c r="B13" s="26">
        <f>B8*100000/B$11</f>
        <v>142.11311053984576</v>
      </c>
      <c r="C13" s="26">
        <f>C8*100000/C$11</f>
        <v>7.5315614617940199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Peru</v>
      </c>
      <c r="T13" s="55">
        <f>AV109</f>
        <v>45765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2226</v>
      </c>
      <c r="C15" s="26">
        <f>HLOOKUP($C$1+$C$3,AA_Infection_2,4,FALSE)</f>
        <v>315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New York</v>
      </c>
      <c r="T15" s="55">
        <f>T12/($C$2+7)</f>
        <v>2774.0740740740739</v>
      </c>
    </row>
    <row r="16" spans="1:140">
      <c r="A16" s="48" t="s">
        <v>254</v>
      </c>
      <c r="B16" s="23">
        <f>HLOOKUP($C$1+$B$3,AA_Infection,5,FALSE)</f>
        <v>6.6629177063906031E-3</v>
      </c>
      <c r="C16" s="24">
        <f>HLOOKUP($C$1+$C$3,AA_Infection_2,5,FALSE)</f>
        <v>4.6786830502848265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Peru</v>
      </c>
      <c r="T16" s="55">
        <f>T13/($C$2+7)</f>
        <v>1695</v>
      </c>
    </row>
    <row r="17" spans="1:20">
      <c r="A17" s="48" t="s">
        <v>255</v>
      </c>
      <c r="B17" s="29">
        <f>70/(B16*100)</f>
        <v>105.0590793472669</v>
      </c>
      <c r="C17" s="29">
        <f>70/(C16*100)</f>
        <v>14.961475109056293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1073.5714285714287</v>
      </c>
      <c r="C18" s="26">
        <f>HLOOKUP($C$1+$C$3,AA_Infection_2,6,FALSE)</f>
        <v>75.428571428571431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New York</v>
      </c>
      <c r="T18" s="53">
        <f>T15/T12</f>
        <v>3.7037037037037035E-2</v>
      </c>
    </row>
    <row r="19" spans="1:20" ht="14.5" customHeight="1">
      <c r="A19" s="48" t="s">
        <v>257</v>
      </c>
      <c r="B19" s="27">
        <f>HLOOKUP($C$1+$B$3,AA_Infection,7,FALSE)</f>
        <v>-0.32536693077022993</v>
      </c>
      <c r="C19" s="27">
        <f>HLOOKUP($C$1+$C$3,AA_Infection_2,7,FALSE)</f>
        <v>2.4501160092807339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Peru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213.85714285714286</v>
      </c>
      <c r="C21" s="26">
        <f>HLOOKUP($C$1+$C$3,AA_Deaths_2,4,FALSE)</f>
        <v>91.42857142857143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New York</v>
      </c>
      <c r="T21" s="56">
        <f>SUM(AP56:AV56)/7</f>
        <v>2877.8571428571427</v>
      </c>
    </row>
    <row r="22" spans="1:20">
      <c r="A22" s="48" t="s">
        <v>254</v>
      </c>
      <c r="B22" s="23">
        <f>HLOOKUP($C$1+$B$3,AA_Deaths,5,FALSE)</f>
        <v>7.9860711883850133E-3</v>
      </c>
      <c r="C22" s="23">
        <f>HLOOKUP($C$1+$C$3,AA_Deaths_2,5,FALSE)</f>
        <v>4.8529290072312437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Peru</v>
      </c>
      <c r="T22" s="56">
        <f>SUM(AP97:AV97)/7</f>
        <v>3211.5714285714284</v>
      </c>
    </row>
    <row r="23" spans="1:20">
      <c r="A23" s="48" t="s">
        <v>255</v>
      </c>
      <c r="B23" s="29">
        <f>70/(B22*100)</f>
        <v>87.652612090170692</v>
      </c>
      <c r="C23" s="29">
        <f>70/(C22*100)</f>
        <v>14.424278594575467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151.42857142857142</v>
      </c>
      <c r="C24" s="26">
        <f>HLOOKUP($C$1+$C$3,AA_Deaths_2,6,FALSE)</f>
        <v>9.1428571428571423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41454829878764177</v>
      </c>
      <c r="C25" s="30">
        <f>HLOOKUP($C$1+$C$3,AA_Deaths_2,7,FALSE)</f>
        <v>0.11111111111111116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3001.2923076916486</v>
      </c>
    </row>
    <row r="48" spans="1:91">
      <c r="CM48" s="9"/>
    </row>
    <row r="49" spans="1:135">
      <c r="B49">
        <f>MATCH($B$5,_Inf_Country,0)</f>
        <v>223</v>
      </c>
      <c r="AO49" t="e">
        <f ca="1">INDIRECT("Z(-3)S",)</f>
        <v>#N/A</v>
      </c>
    </row>
    <row r="50" spans="1:135">
      <c r="B50">
        <f>MATCH(C$54,_Inf_Day,0)</f>
        <v>6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30841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>
      <c r="B55" t="str">
        <f>$B$5&amp;" Infections Cumulated"</f>
        <v>New York Infections Cumulated</v>
      </c>
      <c r="C55">
        <f t="shared" ref="C55:AH55" si="4">INDEX(_Inf_Data,MATCH($B$5,_Inf_Country,0),MATCH(C$54,_Inf_Day,0))</f>
        <v>30841</v>
      </c>
      <c r="D55">
        <f t="shared" si="4"/>
        <v>37877</v>
      </c>
      <c r="E55">
        <f t="shared" si="4"/>
        <v>44876</v>
      </c>
      <c r="F55">
        <f t="shared" si="4"/>
        <v>52410</v>
      </c>
      <c r="G55">
        <f t="shared" si="4"/>
        <v>59648</v>
      </c>
      <c r="H55">
        <f t="shared" si="4"/>
        <v>66663</v>
      </c>
      <c r="I55">
        <f t="shared" si="4"/>
        <v>75833</v>
      </c>
      <c r="J55">
        <f t="shared" si="4"/>
        <v>83948</v>
      </c>
      <c r="K55">
        <f t="shared" si="4"/>
        <v>92506</v>
      </c>
      <c r="L55">
        <f t="shared" si="4"/>
        <v>102987</v>
      </c>
      <c r="M55">
        <f t="shared" si="4"/>
        <v>113833</v>
      </c>
      <c r="N55">
        <f t="shared" si="4"/>
        <v>123160</v>
      </c>
      <c r="O55">
        <f t="shared" si="4"/>
        <v>131815</v>
      </c>
      <c r="P55">
        <f t="shared" si="4"/>
        <v>139875</v>
      </c>
      <c r="Q55">
        <f t="shared" si="4"/>
        <v>151061</v>
      </c>
      <c r="R55">
        <f t="shared" si="4"/>
        <v>161779</v>
      </c>
      <c r="S55">
        <f t="shared" si="4"/>
        <v>172348</v>
      </c>
      <c r="T55">
        <f t="shared" si="4"/>
        <v>181026</v>
      </c>
      <c r="U55">
        <f t="shared" si="4"/>
        <v>189033</v>
      </c>
      <c r="V55">
        <f t="shared" si="4"/>
        <v>195749</v>
      </c>
      <c r="W55">
        <f t="shared" si="4"/>
        <v>203020</v>
      </c>
      <c r="X55">
        <f t="shared" si="4"/>
        <v>214454</v>
      </c>
      <c r="Y55">
        <f t="shared" si="4"/>
        <v>223691</v>
      </c>
      <c r="Z55">
        <f t="shared" si="4"/>
        <v>230597</v>
      </c>
      <c r="AA55">
        <f t="shared" si="4"/>
        <v>237474</v>
      </c>
      <c r="AB55">
        <f t="shared" si="4"/>
        <v>243382</v>
      </c>
      <c r="AC55">
        <f t="shared" si="4"/>
        <v>248416</v>
      </c>
      <c r="AD55">
        <f t="shared" si="4"/>
        <v>253519</v>
      </c>
      <c r="AE55">
        <f t="shared" si="4"/>
        <v>258222</v>
      </c>
      <c r="AF55">
        <f t="shared" si="4"/>
        <v>263460</v>
      </c>
      <c r="AG55">
        <f t="shared" si="4"/>
        <v>271590</v>
      </c>
      <c r="AH55">
        <f t="shared" si="4"/>
        <v>282143</v>
      </c>
      <c r="AI55">
        <f t="shared" ref="AI55:BN55" si="5">INDEX(_Inf_Data,MATCH($B$5,_Inf_Country,0),MATCH(AI$54,_Inf_Day,0))</f>
        <v>288045</v>
      </c>
      <c r="AJ55">
        <f t="shared" si="5"/>
        <v>291996</v>
      </c>
      <c r="AK55">
        <f t="shared" si="5"/>
        <v>295106</v>
      </c>
      <c r="AL55">
        <f t="shared" si="5"/>
        <v>299691</v>
      </c>
      <c r="AM55">
        <f t="shared" si="5"/>
        <v>304372</v>
      </c>
      <c r="AN55">
        <f t="shared" si="5"/>
        <v>308314</v>
      </c>
      <c r="AO55">
        <f t="shared" si="5"/>
        <v>312977</v>
      </c>
      <c r="AP55">
        <f t="shared" si="5"/>
        <v>316415</v>
      </c>
      <c r="AQ55">
        <f t="shared" si="5"/>
        <v>318953</v>
      </c>
      <c r="AR55">
        <f t="shared" si="5"/>
        <v>321192</v>
      </c>
      <c r="AS55">
        <f t="shared" si="5"/>
        <v>323978</v>
      </c>
      <c r="AT55">
        <f t="shared" si="5"/>
        <v>327469</v>
      </c>
      <c r="AU55">
        <f t="shared" si="5"/>
        <v>330407</v>
      </c>
      <c r="AV55">
        <f t="shared" si="5"/>
        <v>333122</v>
      </c>
      <c r="AW55">
        <f t="shared" si="5"/>
        <v>335395</v>
      </c>
      <c r="AX55">
        <f t="shared" si="5"/>
        <v>337055</v>
      </c>
      <c r="AY55">
        <f t="shared" si="5"/>
        <v>338485</v>
      </c>
      <c r="AZ55">
        <f t="shared" si="5"/>
        <v>340661</v>
      </c>
      <c r="BA55">
        <f t="shared" si="5"/>
        <v>343051</v>
      </c>
      <c r="BB55">
        <f t="shared" si="5"/>
        <v>345813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New York Infections per Day</v>
      </c>
      <c r="D56">
        <f>IF(D55&gt;C55,D55-C55,0)</f>
        <v>7036</v>
      </c>
      <c r="E56">
        <f t="shared" ref="E56:BP56" si="8">IF(E55&gt;D55,E55-D55,0)</f>
        <v>6999</v>
      </c>
      <c r="F56">
        <f t="shared" si="8"/>
        <v>7534</v>
      </c>
      <c r="G56">
        <f t="shared" si="8"/>
        <v>7238</v>
      </c>
      <c r="H56">
        <f t="shared" si="8"/>
        <v>7015</v>
      </c>
      <c r="I56">
        <f t="shared" si="8"/>
        <v>9170</v>
      </c>
      <c r="J56">
        <f t="shared" si="8"/>
        <v>8115</v>
      </c>
      <c r="K56">
        <f t="shared" si="8"/>
        <v>8558</v>
      </c>
      <c r="L56">
        <f t="shared" si="8"/>
        <v>10481</v>
      </c>
      <c r="M56">
        <f t="shared" si="8"/>
        <v>10846</v>
      </c>
      <c r="N56">
        <f t="shared" si="8"/>
        <v>9327</v>
      </c>
      <c r="O56">
        <f t="shared" si="8"/>
        <v>8655</v>
      </c>
      <c r="P56">
        <f t="shared" si="8"/>
        <v>8060</v>
      </c>
      <c r="Q56">
        <f t="shared" si="8"/>
        <v>11186</v>
      </c>
      <c r="R56">
        <f t="shared" si="8"/>
        <v>10718</v>
      </c>
      <c r="S56">
        <f t="shared" si="8"/>
        <v>10569</v>
      </c>
      <c r="T56">
        <f t="shared" si="8"/>
        <v>8678</v>
      </c>
      <c r="U56">
        <f t="shared" si="8"/>
        <v>8007</v>
      </c>
      <c r="V56">
        <f t="shared" si="8"/>
        <v>6716</v>
      </c>
      <c r="W56">
        <f t="shared" si="8"/>
        <v>7271</v>
      </c>
      <c r="X56">
        <f t="shared" si="8"/>
        <v>11434</v>
      </c>
      <c r="Y56">
        <f t="shared" si="8"/>
        <v>9237</v>
      </c>
      <c r="Z56">
        <f t="shared" si="8"/>
        <v>6906</v>
      </c>
      <c r="AA56">
        <f t="shared" si="8"/>
        <v>6877</v>
      </c>
      <c r="AB56">
        <f t="shared" si="8"/>
        <v>5908</v>
      </c>
      <c r="AC56">
        <f t="shared" si="8"/>
        <v>5034</v>
      </c>
      <c r="AD56">
        <f t="shared" si="8"/>
        <v>5103</v>
      </c>
      <c r="AE56">
        <f t="shared" si="8"/>
        <v>4703</v>
      </c>
      <c r="AF56">
        <f t="shared" si="8"/>
        <v>5238</v>
      </c>
      <c r="AG56">
        <f t="shared" si="8"/>
        <v>8130</v>
      </c>
      <c r="AH56">
        <f t="shared" si="8"/>
        <v>10553</v>
      </c>
      <c r="AI56">
        <f t="shared" si="8"/>
        <v>5902</v>
      </c>
      <c r="AJ56">
        <f t="shared" si="8"/>
        <v>3951</v>
      </c>
      <c r="AK56">
        <f t="shared" si="8"/>
        <v>3110</v>
      </c>
      <c r="AL56">
        <f t="shared" si="8"/>
        <v>4585</v>
      </c>
      <c r="AM56">
        <f t="shared" si="8"/>
        <v>4681</v>
      </c>
      <c r="AN56">
        <f t="shared" si="8"/>
        <v>3942</v>
      </c>
      <c r="AO56">
        <f t="shared" si="8"/>
        <v>4663</v>
      </c>
      <c r="AP56">
        <f t="shared" si="8"/>
        <v>3438</v>
      </c>
      <c r="AQ56">
        <f t="shared" si="8"/>
        <v>2538</v>
      </c>
      <c r="AR56">
        <f t="shared" si="8"/>
        <v>2239</v>
      </c>
      <c r="AS56">
        <f t="shared" si="8"/>
        <v>2786</v>
      </c>
      <c r="AT56">
        <f t="shared" si="8"/>
        <v>3491</v>
      </c>
      <c r="AU56">
        <f t="shared" si="8"/>
        <v>2938</v>
      </c>
      <c r="AV56">
        <f t="shared" si="8"/>
        <v>2715</v>
      </c>
      <c r="AW56">
        <f t="shared" si="8"/>
        <v>2273</v>
      </c>
      <c r="AX56">
        <f t="shared" si="8"/>
        <v>1660</v>
      </c>
      <c r="AY56">
        <f t="shared" si="8"/>
        <v>1430</v>
      </c>
      <c r="AZ56">
        <f t="shared" si="8"/>
        <v>2176</v>
      </c>
      <c r="BA56">
        <f t="shared" si="8"/>
        <v>2390</v>
      </c>
      <c r="BB56">
        <f t="shared" si="8"/>
        <v>2762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6427.4285714285716</v>
      </c>
      <c r="J57" s="10">
        <f t="shared" ref="J57:BU57" si="10">IF(J56&lt;&gt;0,SUM(D56:J56)/7,"")</f>
        <v>7586.7142857142853</v>
      </c>
      <c r="K57" s="10">
        <f t="shared" si="10"/>
        <v>7804.1428571428569</v>
      </c>
      <c r="L57" s="10">
        <f t="shared" si="10"/>
        <v>8301.5714285714294</v>
      </c>
      <c r="M57" s="10">
        <f t="shared" si="10"/>
        <v>8774.7142857142862</v>
      </c>
      <c r="N57" s="10">
        <f t="shared" si="10"/>
        <v>9073.1428571428569</v>
      </c>
      <c r="O57" s="10">
        <f t="shared" si="10"/>
        <v>9307.4285714285706</v>
      </c>
      <c r="P57" s="10">
        <f t="shared" si="10"/>
        <v>9148.8571428571431</v>
      </c>
      <c r="Q57" s="10">
        <f t="shared" si="10"/>
        <v>9587.5714285714294</v>
      </c>
      <c r="R57" s="10">
        <f t="shared" si="10"/>
        <v>9896.1428571428569</v>
      </c>
      <c r="S57" s="10">
        <f t="shared" si="10"/>
        <v>9908.7142857142862</v>
      </c>
      <c r="T57" s="10">
        <f t="shared" si="10"/>
        <v>9599</v>
      </c>
      <c r="U57" s="10">
        <f t="shared" si="10"/>
        <v>9410.4285714285706</v>
      </c>
      <c r="V57" s="10">
        <f t="shared" si="10"/>
        <v>9133.4285714285706</v>
      </c>
      <c r="W57" s="10">
        <f t="shared" si="10"/>
        <v>9020.7142857142862</v>
      </c>
      <c r="X57" s="10">
        <f t="shared" si="10"/>
        <v>9056.1428571428569</v>
      </c>
      <c r="Y57" s="10">
        <f t="shared" si="10"/>
        <v>8844.5714285714294</v>
      </c>
      <c r="Z57" s="10">
        <f t="shared" si="10"/>
        <v>8321.2857142857138</v>
      </c>
      <c r="AA57" s="10">
        <f t="shared" si="10"/>
        <v>8064</v>
      </c>
      <c r="AB57" s="10">
        <f t="shared" si="10"/>
        <v>7764.1428571428569</v>
      </c>
      <c r="AC57" s="10">
        <f t="shared" si="10"/>
        <v>7523.8571428571431</v>
      </c>
      <c r="AD57" s="10">
        <f t="shared" si="10"/>
        <v>7214.1428571428569</v>
      </c>
      <c r="AE57" s="10">
        <f t="shared" si="10"/>
        <v>6252.5714285714284</v>
      </c>
      <c r="AF57" s="10">
        <f t="shared" si="10"/>
        <v>5681.2857142857147</v>
      </c>
      <c r="AG57" s="10">
        <f t="shared" si="10"/>
        <v>5856.1428571428569</v>
      </c>
      <c r="AH57" s="10">
        <f t="shared" si="10"/>
        <v>6381.2857142857147</v>
      </c>
      <c r="AI57" s="10">
        <f t="shared" si="10"/>
        <v>6380.4285714285716</v>
      </c>
      <c r="AJ57" s="10">
        <f t="shared" si="10"/>
        <v>6225.7142857142853</v>
      </c>
      <c r="AK57" s="10">
        <f t="shared" si="10"/>
        <v>5941</v>
      </c>
      <c r="AL57" s="10">
        <f t="shared" si="10"/>
        <v>5924.1428571428569</v>
      </c>
      <c r="AM57" s="10">
        <f t="shared" si="10"/>
        <v>5844.5714285714284</v>
      </c>
      <c r="AN57" s="10">
        <f t="shared" si="10"/>
        <v>5246.2857142857147</v>
      </c>
      <c r="AO57" s="10">
        <f t="shared" si="10"/>
        <v>4404.8571428571431</v>
      </c>
      <c r="AP57" s="10">
        <f t="shared" si="10"/>
        <v>4052.8571428571427</v>
      </c>
      <c r="AQ57" s="10">
        <f t="shared" si="10"/>
        <v>3851</v>
      </c>
      <c r="AR57" s="10">
        <f t="shared" si="10"/>
        <v>3726.5714285714284</v>
      </c>
      <c r="AS57" s="10">
        <f t="shared" si="10"/>
        <v>3469.5714285714284</v>
      </c>
      <c r="AT57" s="10">
        <f t="shared" si="10"/>
        <v>3299.5714285714284</v>
      </c>
      <c r="AU57" s="10">
        <f t="shared" si="10"/>
        <v>3156.1428571428573</v>
      </c>
      <c r="AV57" s="10">
        <f t="shared" si="10"/>
        <v>2877.8571428571427</v>
      </c>
      <c r="AW57" s="10">
        <f t="shared" si="10"/>
        <v>2711.4285714285716</v>
      </c>
      <c r="AX57" s="10">
        <f t="shared" si="10"/>
        <v>2586</v>
      </c>
      <c r="AY57" s="10">
        <f t="shared" si="10"/>
        <v>2470.4285714285716</v>
      </c>
      <c r="AZ57" s="10">
        <f t="shared" si="10"/>
        <v>2383.2857142857142</v>
      </c>
      <c r="BA57" s="10">
        <f t="shared" si="10"/>
        <v>2226</v>
      </c>
      <c r="BB57" s="10">
        <f t="shared" si="10"/>
        <v>2200.8571428571427</v>
      </c>
      <c r="BC57" s="10" t="e">
        <f t="shared" si="10"/>
        <v>#N/A</v>
      </c>
      <c r="BD57" s="10" t="e">
        <f t="shared" si="10"/>
        <v>#N/A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New York Infection Growth against cum last 7 days</v>
      </c>
      <c r="J58" s="11">
        <f>IF(AND(C55&lt;&gt;0,J55&lt;&gt;0),(J55/C55)^(1/7)-1,#N/A)</f>
        <v>0.15378791583122675</v>
      </c>
      <c r="K58" s="11">
        <f t="shared" ref="K58:BV58" si="12">IF(AND(D55&lt;&gt;0,K55&lt;&gt;0),(K55/D55)^(1/7)-1,#N/A)</f>
        <v>0.13605456135695082</v>
      </c>
      <c r="L58" s="11">
        <f t="shared" si="12"/>
        <v>0.12599982755578165</v>
      </c>
      <c r="M58" s="11">
        <f t="shared" si="12"/>
        <v>0.11717704395351292</v>
      </c>
      <c r="N58" s="11">
        <f t="shared" si="12"/>
        <v>0.10912876957046946</v>
      </c>
      <c r="O58" s="11">
        <f t="shared" si="12"/>
        <v>0.10229322971255117</v>
      </c>
      <c r="P58" s="11">
        <f t="shared" si="12"/>
        <v>9.139792355629961E-2</v>
      </c>
      <c r="Q58" s="11">
        <f t="shared" si="12"/>
        <v>8.7549059994796119E-2</v>
      </c>
      <c r="R58" s="11">
        <f t="shared" si="12"/>
        <v>8.3125778093015024E-2</v>
      </c>
      <c r="S58" s="11">
        <f t="shared" si="12"/>
        <v>7.6332026384684726E-2</v>
      </c>
      <c r="T58" s="11">
        <f t="shared" si="12"/>
        <v>6.8517956268693059E-2</v>
      </c>
      <c r="U58" s="11">
        <f t="shared" si="12"/>
        <v>6.3117177063057861E-2</v>
      </c>
      <c r="V58" s="11">
        <f t="shared" si="12"/>
        <v>5.8116608281269411E-2</v>
      </c>
      <c r="W58" s="11">
        <f t="shared" si="12"/>
        <v>5.4663954830328487E-2</v>
      </c>
      <c r="X58" s="11">
        <f t="shared" si="12"/>
        <v>5.1332903082278891E-2</v>
      </c>
      <c r="Y58" s="11">
        <f t="shared" si="12"/>
        <v>4.7378769245533858E-2</v>
      </c>
      <c r="Z58" s="11">
        <f t="shared" si="12"/>
        <v>4.2470838223611418E-2</v>
      </c>
      <c r="AA58" s="11">
        <f t="shared" si="12"/>
        <v>3.9535444321092683E-2</v>
      </c>
      <c r="AB58" s="11">
        <f t="shared" si="12"/>
        <v>3.6761090540432306E-2</v>
      </c>
      <c r="AC58" s="11">
        <f t="shared" si="12"/>
        <v>3.4624739623094758E-2</v>
      </c>
      <c r="AD58" s="11">
        <f t="shared" si="12"/>
        <v>3.2242342807955682E-2</v>
      </c>
      <c r="AE58" s="11">
        <f t="shared" si="12"/>
        <v>2.6887168281015228E-2</v>
      </c>
      <c r="AF58" s="11">
        <f t="shared" si="12"/>
        <v>2.3651933143495452E-2</v>
      </c>
      <c r="AG58" s="11">
        <f t="shared" si="12"/>
        <v>2.3649894524615744E-2</v>
      </c>
      <c r="AH58" s="11">
        <f t="shared" si="12"/>
        <v>2.4927901499459226E-2</v>
      </c>
      <c r="AI58" s="11">
        <f t="shared" si="12"/>
        <v>2.4361214762506966E-2</v>
      </c>
      <c r="AJ58" s="11">
        <f t="shared" si="12"/>
        <v>2.3359418842392676E-2</v>
      </c>
      <c r="AK58" s="11">
        <f t="shared" si="12"/>
        <v>2.1936550435303515E-2</v>
      </c>
      <c r="AL58" s="11">
        <f t="shared" si="12"/>
        <v>2.150398631855488E-2</v>
      </c>
      <c r="AM58" s="11">
        <f t="shared" si="12"/>
        <v>2.0835385692319575E-2</v>
      </c>
      <c r="AN58" s="11">
        <f t="shared" si="12"/>
        <v>1.8283005682468101E-2</v>
      </c>
      <c r="AO58" s="11">
        <f t="shared" si="12"/>
        <v>1.4926833222562275E-2</v>
      </c>
      <c r="AP58" s="11">
        <f t="shared" si="12"/>
        <v>1.3510151963845418E-2</v>
      </c>
      <c r="AQ58" s="11">
        <f t="shared" si="12"/>
        <v>1.2694709881638566E-2</v>
      </c>
      <c r="AR58" s="11">
        <f t="shared" si="12"/>
        <v>1.2174146247009077E-2</v>
      </c>
      <c r="AS58" s="11">
        <f t="shared" si="12"/>
        <v>1.119414336866309E-2</v>
      </c>
      <c r="AT58" s="11">
        <f t="shared" si="12"/>
        <v>1.0503746298602845E-2</v>
      </c>
      <c r="AU58" s="11">
        <f t="shared" si="12"/>
        <v>9.9356748188006438E-3</v>
      </c>
      <c r="AV58" s="11">
        <f t="shared" si="12"/>
        <v>8.9511215106239383E-3</v>
      </c>
      <c r="AW58" s="11">
        <f t="shared" si="12"/>
        <v>8.3567671121813625E-3</v>
      </c>
      <c r="AX58" s="11">
        <f t="shared" si="12"/>
        <v>7.9172289920330652E-3</v>
      </c>
      <c r="AY58" s="11">
        <f t="shared" si="12"/>
        <v>7.5196607182712594E-3</v>
      </c>
      <c r="AZ58" s="11">
        <f t="shared" si="12"/>
        <v>7.1989653784958474E-3</v>
      </c>
      <c r="BA58" s="11">
        <f t="shared" si="12"/>
        <v>6.6629177063906031E-3</v>
      </c>
      <c r="BB58" s="11">
        <f t="shared" si="12"/>
        <v>6.5316586585104641E-3</v>
      </c>
      <c r="BC58" s="11" t="e">
        <f t="shared" si="12"/>
        <v>#N/A</v>
      </c>
      <c r="BD58" s="11" t="e">
        <f t="shared" si="12"/>
        <v>#N/A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2000.8571428571429</v>
      </c>
      <c r="R59" s="1">
        <f t="shared" ref="R59:CC59" si="14">IF(R55&lt;&gt;0,(SUM(L56:R56)-SUM(E56:K56))/7,"")</f>
        <v>2092</v>
      </c>
      <c r="S59" s="1">
        <f t="shared" si="14"/>
        <v>1607.1428571428571</v>
      </c>
      <c r="T59" s="1">
        <f t="shared" si="14"/>
        <v>824.28571428571433</v>
      </c>
      <c r="U59" s="1">
        <f t="shared" si="14"/>
        <v>337.28571428571428</v>
      </c>
      <c r="V59" s="1">
        <f t="shared" si="14"/>
        <v>-174</v>
      </c>
      <c r="W59" s="1">
        <f t="shared" si="14"/>
        <v>-128.14285714285714</v>
      </c>
      <c r="X59" s="1">
        <f t="shared" si="14"/>
        <v>-531.42857142857144</v>
      </c>
      <c r="Y59" s="1">
        <f t="shared" si="14"/>
        <v>-1051.5714285714287</v>
      </c>
      <c r="Z59" s="1">
        <f t="shared" si="14"/>
        <v>-1587.4285714285713</v>
      </c>
      <c r="AA59" s="1">
        <f t="shared" si="14"/>
        <v>-1535</v>
      </c>
      <c r="AB59" s="1">
        <f t="shared" si="14"/>
        <v>-1646.2857142857142</v>
      </c>
      <c r="AC59" s="1">
        <f t="shared" si="14"/>
        <v>-1609.5714285714287</v>
      </c>
      <c r="AD59" s="1">
        <f t="shared" si="14"/>
        <v>-1806.5714285714287</v>
      </c>
      <c r="AE59" s="1">
        <f t="shared" si="14"/>
        <v>-2803.5714285714284</v>
      </c>
      <c r="AF59" s="1">
        <f t="shared" si="14"/>
        <v>-3163.2857142857142</v>
      </c>
      <c r="AG59" s="1">
        <f t="shared" si="14"/>
        <v>-2465.1428571428573</v>
      </c>
      <c r="AH59" s="1">
        <f t="shared" si="14"/>
        <v>-1682.7142857142858</v>
      </c>
      <c r="AI59" s="1">
        <f t="shared" si="14"/>
        <v>-1383.7142857142858</v>
      </c>
      <c r="AJ59" s="1">
        <f t="shared" si="14"/>
        <v>-1298.1428571428571</v>
      </c>
      <c r="AK59" s="1">
        <f t="shared" si="14"/>
        <v>-1273.1428571428571</v>
      </c>
      <c r="AL59" s="1">
        <f t="shared" si="14"/>
        <v>-328.42857142857144</v>
      </c>
      <c r="AM59" s="1">
        <f t="shared" si="14"/>
        <v>163.28571428571428</v>
      </c>
      <c r="AN59" s="1">
        <f t="shared" si="14"/>
        <v>-609.85714285714289</v>
      </c>
      <c r="AO59" s="1">
        <f t="shared" si="14"/>
        <v>-1976.4285714285713</v>
      </c>
      <c r="AP59" s="1">
        <f t="shared" si="14"/>
        <v>-2327.5714285714284</v>
      </c>
      <c r="AQ59" s="1">
        <f t="shared" si="14"/>
        <v>-2374.7142857142858</v>
      </c>
      <c r="AR59" s="1">
        <f t="shared" si="14"/>
        <v>-2214.4285714285716</v>
      </c>
      <c r="AS59" s="1">
        <f t="shared" si="14"/>
        <v>-2454.5714285714284</v>
      </c>
      <c r="AT59" s="1">
        <f t="shared" si="14"/>
        <v>-2545</v>
      </c>
      <c r="AU59" s="1">
        <f t="shared" si="14"/>
        <v>-2090.1428571428573</v>
      </c>
      <c r="AV59" s="1">
        <f t="shared" si="14"/>
        <v>-1527</v>
      </c>
      <c r="AW59" s="1">
        <f t="shared" si="14"/>
        <v>-1341.4285714285713</v>
      </c>
      <c r="AX59" s="1">
        <f t="shared" si="14"/>
        <v>-1265</v>
      </c>
      <c r="AY59" s="1">
        <f t="shared" si="14"/>
        <v>-1256.1428571428571</v>
      </c>
      <c r="AZ59" s="1">
        <f t="shared" si="14"/>
        <v>-1086.2857142857142</v>
      </c>
      <c r="BA59" s="1">
        <f t="shared" si="14"/>
        <v>-1073.5714285714287</v>
      </c>
      <c r="BB59" s="1">
        <f t="shared" si="14"/>
        <v>-955.28571428571433</v>
      </c>
      <c r="BC59" s="1" t="e">
        <f t="shared" si="14"/>
        <v>#N/A</v>
      </c>
      <c r="BD59" s="1" t="e">
        <f t="shared" si="14"/>
        <v>#N/A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26373171145046803</v>
      </c>
      <c r="R60" s="11">
        <f t="shared" ref="R60:CC60" si="16">IF(R56&lt;&gt;0,SUM(L56:R56)/SUM(E56:K56)-1,"")</f>
        <v>0.26806275055373519</v>
      </c>
      <c r="S60" s="11">
        <f t="shared" si="16"/>
        <v>0.19359501643406585</v>
      </c>
      <c r="T60" s="11">
        <f t="shared" si="16"/>
        <v>9.3938752584536767E-2</v>
      </c>
      <c r="U60" s="11">
        <f t="shared" si="16"/>
        <v>3.7174077339715339E-2</v>
      </c>
      <c r="V60" s="11">
        <f t="shared" si="16"/>
        <v>-1.8694744597249513E-2</v>
      </c>
      <c r="W60" s="11">
        <f t="shared" si="16"/>
        <v>-1.4006433278161201E-2</v>
      </c>
      <c r="X60" s="11">
        <f t="shared" si="16"/>
        <v>-5.5428903491126946E-2</v>
      </c>
      <c r="Y60" s="11">
        <f t="shared" si="16"/>
        <v>-0.10626073650628676</v>
      </c>
      <c r="Z60" s="11">
        <f t="shared" si="16"/>
        <v>-0.1602053026917144</v>
      </c>
      <c r="AA60" s="11">
        <f t="shared" si="16"/>
        <v>-0.15991249088446713</v>
      </c>
      <c r="AB60" s="11">
        <f t="shared" si="16"/>
        <v>-0.17494269275727536</v>
      </c>
      <c r="AC60" s="11">
        <f t="shared" si="16"/>
        <v>-0.17622861075484098</v>
      </c>
      <c r="AD60" s="11">
        <f t="shared" si="16"/>
        <v>-0.20026922163275007</v>
      </c>
      <c r="AE60" s="11">
        <f t="shared" si="16"/>
        <v>-0.30957676715094729</v>
      </c>
      <c r="AF60" s="11">
        <f t="shared" si="16"/>
        <v>-0.35765279751905932</v>
      </c>
      <c r="AG60" s="11">
        <f t="shared" si="16"/>
        <v>-0.29624542910607909</v>
      </c>
      <c r="AH60" s="11">
        <f t="shared" si="16"/>
        <v>-0.20866992630385484</v>
      </c>
      <c r="AI60" s="11">
        <f t="shared" si="16"/>
        <v>-0.17821855047930968</v>
      </c>
      <c r="AJ60" s="11">
        <f t="shared" si="16"/>
        <v>-0.17253688267795775</v>
      </c>
      <c r="AK60" s="11">
        <f t="shared" si="16"/>
        <v>-0.17647874215330994</v>
      </c>
      <c r="AL60" s="11">
        <f t="shared" si="16"/>
        <v>-5.2526960336318762E-2</v>
      </c>
      <c r="AM60" s="11">
        <f t="shared" si="16"/>
        <v>2.8740979154617818E-2</v>
      </c>
      <c r="AN60" s="11">
        <f t="shared" si="16"/>
        <v>-0.10413973117361497</v>
      </c>
      <c r="AO60" s="11">
        <f t="shared" si="16"/>
        <v>-0.30972262642996262</v>
      </c>
      <c r="AP60" s="11">
        <f t="shared" si="16"/>
        <v>-0.3647986028703849</v>
      </c>
      <c r="AQ60" s="11">
        <f t="shared" si="16"/>
        <v>-0.38143643873336397</v>
      </c>
      <c r="AR60" s="11">
        <f t="shared" si="16"/>
        <v>-0.37273667251785414</v>
      </c>
      <c r="AS60" s="11">
        <f t="shared" si="16"/>
        <v>-0.41433359859171914</v>
      </c>
      <c r="AT60" s="11">
        <f t="shared" si="16"/>
        <v>-0.43544681267109897</v>
      </c>
      <c r="AU60" s="11">
        <f t="shared" si="16"/>
        <v>-0.39840431325563663</v>
      </c>
      <c r="AV60" s="11">
        <f t="shared" si="16"/>
        <v>-0.34666277485892194</v>
      </c>
      <c r="AW60" s="11">
        <f t="shared" si="16"/>
        <v>-0.33098343320408885</v>
      </c>
      <c r="AX60" s="11">
        <f t="shared" si="16"/>
        <v>-0.32848610750454432</v>
      </c>
      <c r="AY60" s="11">
        <f t="shared" si="16"/>
        <v>-0.33707735950318174</v>
      </c>
      <c r="AZ60" s="11">
        <f t="shared" si="16"/>
        <v>-0.31308930703668625</v>
      </c>
      <c r="BA60" s="11">
        <f t="shared" si="16"/>
        <v>-0.32536693077022993</v>
      </c>
      <c r="BB60" s="11">
        <f t="shared" si="16"/>
        <v>-0.30267505544742679</v>
      </c>
      <c r="BC60" s="11" t="e">
        <f t="shared" si="16"/>
        <v>#N/A</v>
      </c>
      <c r="BD60" s="11" t="e">
        <f t="shared" si="16"/>
        <v>#N/A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>
        <f t="shared" ca="1" si="19"/>
        <v>1</v>
      </c>
      <c r="AP61" s="11">
        <f t="shared" ca="1" si="19"/>
        <v>1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New York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>
        <f t="shared" ca="1" si="24"/>
        <v>3637.3098901100457</v>
      </c>
      <c r="AP62" s="59">
        <f t="shared" ca="1" si="24"/>
        <v>3478.3054945049807</v>
      </c>
      <c r="AQ62" s="59">
        <f t="shared" ca="1" si="24"/>
        <v>3319.3010989008471</v>
      </c>
      <c r="AR62" s="59">
        <f t="shared" ca="1" si="24"/>
        <v>3160.2967032967135</v>
      </c>
      <c r="AS62" s="59">
        <f t="shared" ca="1" si="24"/>
        <v>3001.2923076916486</v>
      </c>
      <c r="AT62" s="59">
        <f t="shared" ca="1" si="24"/>
        <v>2842.287912087515</v>
      </c>
      <c r="AU62" s="59">
        <f t="shared" ca="1" si="24"/>
        <v>2683.2835164833814</v>
      </c>
      <c r="AV62" s="59">
        <f t="shared" ca="1" si="24"/>
        <v>2524.2791208792478</v>
      </c>
      <c r="AW62" s="59">
        <f t="shared" ca="1" si="24"/>
        <v>2365.2747252741829</v>
      </c>
      <c r="AX62" s="59">
        <f t="shared" ca="1" si="24"/>
        <v>2206.2703296700493</v>
      </c>
      <c r="AY62" s="59">
        <f t="shared" ca="1" si="24"/>
        <v>2047.2659340659156</v>
      </c>
      <c r="AZ62" s="59">
        <f t="shared" ca="1" si="24"/>
        <v>1888.2615384608507</v>
      </c>
      <c r="BA62" s="59">
        <f t="shared" ca="1" si="24"/>
        <v>1729.2571428567171</v>
      </c>
      <c r="BB62" s="59">
        <f t="shared" ca="1" si="24"/>
        <v>1570.2527472525835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2</v>
      </c>
      <c r="D63" s="9">
        <f>C63+1</f>
        <v>43953</v>
      </c>
      <c r="E63" s="9">
        <f t="shared" ref="E63:P63" si="27">D63+1</f>
        <v>43954</v>
      </c>
      <c r="F63" s="9">
        <f t="shared" si="27"/>
        <v>43955</v>
      </c>
      <c r="G63" s="9">
        <f t="shared" si="27"/>
        <v>43956</v>
      </c>
      <c r="H63" s="9">
        <f t="shared" si="27"/>
        <v>43957</v>
      </c>
      <c r="I63" s="9">
        <f t="shared" si="27"/>
        <v>43958</v>
      </c>
      <c r="J63" s="9">
        <f t="shared" si="27"/>
        <v>43959</v>
      </c>
      <c r="K63" s="9">
        <f t="shared" si="27"/>
        <v>43960</v>
      </c>
      <c r="L63" s="9">
        <f t="shared" si="27"/>
        <v>43961</v>
      </c>
      <c r="M63" s="9">
        <f t="shared" si="27"/>
        <v>43962</v>
      </c>
      <c r="N63" s="9">
        <f t="shared" si="27"/>
        <v>43963</v>
      </c>
      <c r="O63" s="9">
        <f t="shared" si="27"/>
        <v>43964</v>
      </c>
      <c r="P63" s="9">
        <f t="shared" si="27"/>
        <v>43965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3942</v>
      </c>
      <c r="D65">
        <f>HLOOKUP(D63,D54:EF60,3)</f>
        <v>4663</v>
      </c>
      <c r="E65">
        <f>HLOOKUP(E63,E54:EG60,3)</f>
        <v>3438</v>
      </c>
      <c r="F65">
        <f>HLOOKUP(F63,F54:EH60,3)</f>
        <v>2538</v>
      </c>
      <c r="G65">
        <f t="shared" ref="G65:P65" si="29">HLOOKUP(G63,G54:EI60,3)</f>
        <v>2239</v>
      </c>
      <c r="H65">
        <f t="shared" si="29"/>
        <v>2786</v>
      </c>
      <c r="I65">
        <f t="shared" si="29"/>
        <v>3491</v>
      </c>
      <c r="J65">
        <f>HLOOKUP(J63,J54:EL60,3)</f>
        <v>2938</v>
      </c>
      <c r="K65">
        <f t="shared" si="29"/>
        <v>2715</v>
      </c>
      <c r="L65">
        <f t="shared" si="29"/>
        <v>2273</v>
      </c>
      <c r="M65">
        <f t="shared" si="29"/>
        <v>1660</v>
      </c>
      <c r="N65">
        <f t="shared" si="29"/>
        <v>1430</v>
      </c>
      <c r="O65">
        <f t="shared" si="29"/>
        <v>2176</v>
      </c>
      <c r="P65">
        <f t="shared" si="29"/>
        <v>239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New York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30735</v>
      </c>
      <c r="D68" s="7">
        <f t="shared" si="34"/>
        <v>37735</v>
      </c>
      <c r="E68" s="7">
        <f t="shared" si="34"/>
        <v>44726</v>
      </c>
      <c r="F68" s="7">
        <f t="shared" si="34"/>
        <v>52190</v>
      </c>
      <c r="G68" s="7">
        <f t="shared" si="34"/>
        <v>59321</v>
      </c>
      <c r="H68" s="7">
        <f t="shared" si="34"/>
        <v>66242</v>
      </c>
      <c r="I68" s="7">
        <f t="shared" si="34"/>
        <v>75220</v>
      </c>
      <c r="J68" s="7">
        <f t="shared" si="34"/>
        <v>83333</v>
      </c>
      <c r="K68" s="7">
        <f t="shared" si="34"/>
        <v>91539</v>
      </c>
      <c r="L68" s="7">
        <f t="shared" si="34"/>
        <v>101409</v>
      </c>
      <c r="M68" s="7">
        <f t="shared" si="34"/>
        <v>110795</v>
      </c>
      <c r="N68" s="7">
        <f t="shared" si="34"/>
        <v>117456</v>
      </c>
      <c r="O68" s="7">
        <f t="shared" si="34"/>
        <v>123412</v>
      </c>
      <c r="P68" s="7">
        <f t="shared" si="34"/>
        <v>128148</v>
      </c>
      <c r="Q68" s="7">
        <f t="shared" si="34"/>
        <v>135261</v>
      </c>
      <c r="R68" s="7">
        <f t="shared" si="34"/>
        <v>140895</v>
      </c>
      <c r="S68" s="7">
        <f t="shared" si="34"/>
        <v>146667</v>
      </c>
      <c r="T68" s="7">
        <f t="shared" si="34"/>
        <v>150185</v>
      </c>
      <c r="U68" s="7">
        <f t="shared" si="34"/>
        <v>151156</v>
      </c>
      <c r="V68" s="7">
        <f t="shared" si="34"/>
        <v>150873</v>
      </c>
      <c r="W68" s="7">
        <f t="shared" si="34"/>
        <v>150610</v>
      </c>
      <c r="X68" s="7">
        <f t="shared" si="34"/>
        <v>154806</v>
      </c>
      <c r="Y68" s="7">
        <f t="shared" si="34"/>
        <v>157028</v>
      </c>
      <c r="Z68" s="7">
        <f t="shared" si="34"/>
        <v>154764</v>
      </c>
      <c r="AA68" s="7">
        <f t="shared" si="34"/>
        <v>153526</v>
      </c>
      <c r="AB68" s="7">
        <f t="shared" si="34"/>
        <v>150876</v>
      </c>
      <c r="AC68" s="7">
        <f t="shared" si="34"/>
        <v>145429</v>
      </c>
      <c r="AD68" s="7">
        <f t="shared" si="34"/>
        <v>139686</v>
      </c>
      <c r="AE68" s="7">
        <f t="shared" si="34"/>
        <v>135062</v>
      </c>
      <c r="AF68" s="7">
        <f t="shared" si="34"/>
        <v>131645</v>
      </c>
      <c r="AG68" s="7">
        <f t="shared" si="34"/>
        <v>131715</v>
      </c>
      <c r="AH68" s="7">
        <f t="shared" si="34"/>
        <v>131082</v>
      </c>
      <c r="AI68" s="7">
        <f t="shared" ref="AI68:BN68" si="35">INDEX(_Sick_Data,MATCH($B$5,_Sick_Country,0),MATCH(AI$54,_Sick_Day,0))</f>
        <v>126266</v>
      </c>
      <c r="AJ68" s="7">
        <f t="shared" si="35"/>
        <v>119648</v>
      </c>
      <c r="AK68" s="7">
        <f t="shared" si="35"/>
        <v>114080</v>
      </c>
      <c r="AL68" s="7">
        <f t="shared" si="35"/>
        <v>110658</v>
      </c>
      <c r="AM68" s="7">
        <f t="shared" si="35"/>
        <v>108623</v>
      </c>
      <c r="AN68" s="7">
        <f t="shared" si="35"/>
        <v>105294</v>
      </c>
      <c r="AO68" s="7">
        <f t="shared" si="35"/>
        <v>98523</v>
      </c>
      <c r="AP68" s="7">
        <f t="shared" si="35"/>
        <v>92724</v>
      </c>
      <c r="AQ68" s="7">
        <f t="shared" si="35"/>
        <v>88356</v>
      </c>
      <c r="AR68" s="7">
        <f t="shared" si="35"/>
        <v>83718</v>
      </c>
      <c r="AS68" s="7">
        <f t="shared" si="35"/>
        <v>80596</v>
      </c>
      <c r="AT68" s="7">
        <f t="shared" si="35"/>
        <v>79053</v>
      </c>
      <c r="AU68" s="7">
        <f t="shared" si="35"/>
        <v>76888</v>
      </c>
      <c r="AV68" s="7">
        <f t="shared" si="35"/>
        <v>74900</v>
      </c>
      <c r="AW68" s="7">
        <f t="shared" si="35"/>
        <v>71935</v>
      </c>
      <c r="AX68" s="7">
        <f t="shared" si="35"/>
        <v>65465</v>
      </c>
      <c r="AY68" s="7">
        <f t="shared" si="35"/>
        <v>56342</v>
      </c>
      <c r="AZ68" s="7">
        <f t="shared" si="35"/>
        <v>52616</v>
      </c>
      <c r="BA68" s="7">
        <f t="shared" si="35"/>
        <v>51055</v>
      </c>
      <c r="BB68" s="7">
        <f t="shared" si="35"/>
        <v>50707</v>
      </c>
      <c r="BC68" s="7" t="e">
        <f t="shared" si="35"/>
        <v>#N/A</v>
      </c>
      <c r="BD68" s="7" t="e">
        <f t="shared" si="35"/>
        <v>#N/A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-553</v>
      </c>
      <c r="D69" s="7">
        <f t="shared" si="38"/>
        <v>-760</v>
      </c>
      <c r="E69" s="7">
        <f t="shared" si="38"/>
        <v>-1061</v>
      </c>
      <c r="F69" s="7">
        <f t="shared" si="38"/>
        <v>-1368</v>
      </c>
      <c r="G69" s="7">
        <f t="shared" si="38"/>
        <v>-1689</v>
      </c>
      <c r="H69" s="7">
        <f t="shared" si="38"/>
        <v>-2135</v>
      </c>
      <c r="I69" s="7">
        <f t="shared" si="38"/>
        <v>-2594</v>
      </c>
      <c r="J69" s="7">
        <f t="shared" si="38"/>
        <v>-3302</v>
      </c>
      <c r="K69" s="7">
        <f t="shared" si="38"/>
        <v>-3763</v>
      </c>
      <c r="L69" s="7">
        <f t="shared" si="38"/>
        <v>-3840</v>
      </c>
      <c r="M69" s="7">
        <f t="shared" si="38"/>
        <v>-2953</v>
      </c>
      <c r="N69" s="7">
        <f t="shared" si="38"/>
        <v>-1081</v>
      </c>
      <c r="O69" s="7">
        <f t="shared" si="38"/>
        <v>594</v>
      </c>
      <c r="P69" s="7">
        <f t="shared" si="38"/>
        <v>2841</v>
      </c>
      <c r="Q69" s="7">
        <f t="shared" si="38"/>
        <v>5966</v>
      </c>
      <c r="R69" s="7">
        <f t="shared" si="38"/>
        <v>10106</v>
      </c>
      <c r="S69" s="7">
        <f t="shared" si="38"/>
        <v>14076</v>
      </c>
      <c r="T69" s="7">
        <f t="shared" si="38"/>
        <v>18343</v>
      </c>
      <c r="U69" s="7">
        <f t="shared" si="38"/>
        <v>24435</v>
      </c>
      <c r="V69" s="7">
        <f t="shared" si="38"/>
        <v>30486</v>
      </c>
      <c r="W69" s="7">
        <f t="shared" si="38"/>
        <v>37149</v>
      </c>
      <c r="X69" s="7">
        <f t="shared" si="38"/>
        <v>43635</v>
      </c>
      <c r="Y69" s="7">
        <f t="shared" si="38"/>
        <v>49934</v>
      </c>
      <c r="Z69" s="7">
        <f t="shared" si="38"/>
        <v>58078</v>
      </c>
      <c r="AA69" s="7">
        <f t="shared" si="38"/>
        <v>65188</v>
      </c>
      <c r="AB69" s="7">
        <f t="shared" si="38"/>
        <v>73924</v>
      </c>
      <c r="AC69" s="7">
        <f t="shared" si="38"/>
        <v>83811</v>
      </c>
      <c r="AD69" s="7">
        <f t="shared" si="38"/>
        <v>94087</v>
      </c>
      <c r="AE69" s="7">
        <f t="shared" si="38"/>
        <v>102957</v>
      </c>
      <c r="AF69" s="7">
        <f t="shared" si="38"/>
        <v>111072</v>
      </c>
      <c r="AG69" s="7">
        <f t="shared" si="38"/>
        <v>118920</v>
      </c>
      <c r="AH69" s="7">
        <f t="shared" si="38"/>
        <v>129052</v>
      </c>
      <c r="AI69" s="7">
        <f t="shared" ref="AI69:BN69" si="39">AI55-AI68-AI70</f>
        <v>139510</v>
      </c>
      <c r="AJ69" s="7">
        <f t="shared" si="39"/>
        <v>149680</v>
      </c>
      <c r="AK69" s="7">
        <f t="shared" si="39"/>
        <v>158114</v>
      </c>
      <c r="AL69" s="7">
        <f t="shared" si="39"/>
        <v>165556</v>
      </c>
      <c r="AM69" s="7">
        <f t="shared" si="39"/>
        <v>172162</v>
      </c>
      <c r="AN69" s="7">
        <f t="shared" si="39"/>
        <v>178981</v>
      </c>
      <c r="AO69" s="7">
        <f t="shared" si="39"/>
        <v>190256</v>
      </c>
      <c r="AP69" s="7">
        <f t="shared" si="39"/>
        <v>198983</v>
      </c>
      <c r="AQ69" s="7">
        <f t="shared" si="39"/>
        <v>205598</v>
      </c>
      <c r="AR69" s="7">
        <f t="shared" si="39"/>
        <v>212350</v>
      </c>
      <c r="AS69" s="7">
        <f t="shared" si="39"/>
        <v>217759</v>
      </c>
      <c r="AT69" s="7">
        <f t="shared" si="39"/>
        <v>222272</v>
      </c>
      <c r="AU69" s="7">
        <f t="shared" si="39"/>
        <v>227276</v>
      </c>
      <c r="AV69" s="7">
        <f t="shared" si="39"/>
        <v>231610</v>
      </c>
      <c r="AW69" s="7">
        <f t="shared" si="39"/>
        <v>236819</v>
      </c>
      <c r="AX69" s="7">
        <f t="shared" si="39"/>
        <v>244602</v>
      </c>
      <c r="AY69" s="7">
        <f t="shared" si="39"/>
        <v>254859</v>
      </c>
      <c r="AZ69" s="7">
        <f t="shared" si="39"/>
        <v>260568</v>
      </c>
      <c r="BA69" s="7">
        <f t="shared" si="39"/>
        <v>264355</v>
      </c>
      <c r="BB69" s="7">
        <f t="shared" si="39"/>
        <v>267228</v>
      </c>
      <c r="BC69" s="7" t="e">
        <f t="shared" si="39"/>
        <v>#N/A</v>
      </c>
      <c r="BD69" s="7" t="e">
        <f t="shared" si="39"/>
        <v>#N/A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659</v>
      </c>
      <c r="D70" s="7">
        <f t="shared" si="42"/>
        <v>902</v>
      </c>
      <c r="E70" s="7">
        <f t="shared" si="42"/>
        <v>1211</v>
      </c>
      <c r="F70" s="7">
        <f t="shared" si="42"/>
        <v>1588</v>
      </c>
      <c r="G70" s="7">
        <f t="shared" si="42"/>
        <v>2016</v>
      </c>
      <c r="H70" s="7">
        <f t="shared" si="42"/>
        <v>2556</v>
      </c>
      <c r="I70" s="7">
        <f t="shared" si="42"/>
        <v>3207</v>
      </c>
      <c r="J70" s="7">
        <f t="shared" si="42"/>
        <v>3917</v>
      </c>
      <c r="K70" s="7">
        <f t="shared" si="42"/>
        <v>4730</v>
      </c>
      <c r="L70" s="7">
        <f t="shared" si="42"/>
        <v>5418</v>
      </c>
      <c r="M70" s="7">
        <f t="shared" si="42"/>
        <v>5991</v>
      </c>
      <c r="N70" s="7">
        <f t="shared" si="42"/>
        <v>6785</v>
      </c>
      <c r="O70" s="7">
        <f t="shared" si="42"/>
        <v>7809</v>
      </c>
      <c r="P70" s="7">
        <f t="shared" si="42"/>
        <v>8886</v>
      </c>
      <c r="Q70" s="7">
        <f t="shared" si="42"/>
        <v>9834</v>
      </c>
      <c r="R70" s="7">
        <f t="shared" si="42"/>
        <v>10778</v>
      </c>
      <c r="S70" s="7">
        <f t="shared" si="42"/>
        <v>11605</v>
      </c>
      <c r="T70" s="7">
        <f t="shared" si="42"/>
        <v>12498</v>
      </c>
      <c r="U70" s="7">
        <f t="shared" si="42"/>
        <v>13442</v>
      </c>
      <c r="V70" s="7">
        <f t="shared" si="42"/>
        <v>14390</v>
      </c>
      <c r="W70" s="7">
        <f t="shared" si="42"/>
        <v>15261</v>
      </c>
      <c r="X70" s="7">
        <f t="shared" si="42"/>
        <v>16013</v>
      </c>
      <c r="Y70" s="7">
        <f t="shared" si="42"/>
        <v>16729</v>
      </c>
      <c r="Z70" s="7">
        <f t="shared" si="42"/>
        <v>17755</v>
      </c>
      <c r="AA70" s="7">
        <f t="shared" si="42"/>
        <v>18760</v>
      </c>
      <c r="AB70" s="7">
        <f t="shared" si="42"/>
        <v>18582</v>
      </c>
      <c r="AC70" s="7">
        <f t="shared" si="42"/>
        <v>19176</v>
      </c>
      <c r="AD70" s="7">
        <f t="shared" si="42"/>
        <v>19746</v>
      </c>
      <c r="AE70" s="7">
        <f t="shared" si="42"/>
        <v>20203</v>
      </c>
      <c r="AF70" s="7">
        <f t="shared" si="42"/>
        <v>20743</v>
      </c>
      <c r="AG70" s="7">
        <f t="shared" si="42"/>
        <v>20955</v>
      </c>
      <c r="AH70" s="7">
        <f t="shared" si="42"/>
        <v>22009</v>
      </c>
      <c r="AI70" s="7">
        <f t="shared" ref="AI70:BN70" si="43">AI75</f>
        <v>22269</v>
      </c>
      <c r="AJ70" s="7">
        <f t="shared" si="43"/>
        <v>22668</v>
      </c>
      <c r="AK70" s="7">
        <f t="shared" si="43"/>
        <v>22912</v>
      </c>
      <c r="AL70" s="7">
        <f t="shared" si="43"/>
        <v>23477</v>
      </c>
      <c r="AM70" s="7">
        <f t="shared" si="43"/>
        <v>23587</v>
      </c>
      <c r="AN70" s="7">
        <f t="shared" si="43"/>
        <v>24039</v>
      </c>
      <c r="AO70" s="7">
        <f t="shared" si="43"/>
        <v>24198</v>
      </c>
      <c r="AP70" s="7">
        <f t="shared" si="43"/>
        <v>24708</v>
      </c>
      <c r="AQ70" s="7">
        <f t="shared" si="43"/>
        <v>24999</v>
      </c>
      <c r="AR70" s="7">
        <f t="shared" si="43"/>
        <v>25124</v>
      </c>
      <c r="AS70" s="7">
        <f t="shared" si="43"/>
        <v>25623</v>
      </c>
      <c r="AT70" s="7">
        <f t="shared" si="43"/>
        <v>26144</v>
      </c>
      <c r="AU70" s="7">
        <f t="shared" si="43"/>
        <v>26243</v>
      </c>
      <c r="AV70" s="7">
        <f t="shared" si="43"/>
        <v>26612</v>
      </c>
      <c r="AW70" s="7">
        <f t="shared" si="43"/>
        <v>26641</v>
      </c>
      <c r="AX70" s="7">
        <f t="shared" si="43"/>
        <v>26988</v>
      </c>
      <c r="AY70" s="7">
        <f t="shared" si="43"/>
        <v>27284</v>
      </c>
      <c r="AZ70" s="7">
        <f t="shared" si="43"/>
        <v>27477</v>
      </c>
      <c r="BA70" s="7">
        <f t="shared" si="43"/>
        <v>27641</v>
      </c>
      <c r="BB70" s="7">
        <f t="shared" si="43"/>
        <v>27878</v>
      </c>
      <c r="BC70" s="7" t="e">
        <f t="shared" si="43"/>
        <v>#N/A</v>
      </c>
      <c r="BD70" s="7" t="e">
        <f t="shared" si="43"/>
        <v>#N/A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A71" s="87" t="s">
        <v>693</v>
      </c>
      <c r="B71" t="str">
        <f>$B$5&amp;" Trend last 14 days"</f>
        <v>New York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29019.85714286566</v>
      </c>
      <c r="AI71" s="7">
        <f t="shared" si="46"/>
        <v>124725.69230771065</v>
      </c>
      <c r="AJ71" s="7">
        <f t="shared" si="46"/>
        <v>120431.52747255564</v>
      </c>
      <c r="AK71" s="7">
        <f t="shared" si="46"/>
        <v>116137.36263737082</v>
      </c>
      <c r="AL71" s="7">
        <f t="shared" si="46"/>
        <v>111843.19780221581</v>
      </c>
      <c r="AM71" s="7">
        <f t="shared" si="46"/>
        <v>107549.0329670608</v>
      </c>
      <c r="AN71" s="7">
        <f t="shared" si="46"/>
        <v>103254.86813187599</v>
      </c>
      <c r="AO71" s="7">
        <f t="shared" si="46"/>
        <v>98960.703296720982</v>
      </c>
      <c r="AP71" s="7">
        <f t="shared" si="46"/>
        <v>94666.538461565971</v>
      </c>
      <c r="AQ71" s="7">
        <f t="shared" si="46"/>
        <v>90372.373626381159</v>
      </c>
      <c r="AR71" s="7">
        <f t="shared" si="46"/>
        <v>86078.208791226149</v>
      </c>
      <c r="AS71" s="7">
        <f>TREND($AH68:$AU68,$AH67:$AU67,AS67:AS67)</f>
        <v>81784.043956071138</v>
      </c>
      <c r="AT71" s="7">
        <f>TREND($AH68:$AU68,$AH67:$AU67,AT67:AT67)</f>
        <v>77489.879120886326</v>
      </c>
      <c r="AU71" s="7">
        <f>TREND($AH68:$AU68,$AH67:$AU67,AU67:AU67)</f>
        <v>73195.714285731316</v>
      </c>
      <c r="AV71" s="7">
        <f>TREND($AH68:$AU68,$AH67:$AU67,AV67:AV67)</f>
        <v>68901.549450576305</v>
      </c>
      <c r="AW71" s="7">
        <f>TREND($AH68:$AU68,$AH67:$AU67,AW67:AW67)</f>
        <v>64607.384615391493</v>
      </c>
      <c r="AX71" s="7">
        <f t="shared" ref="AX71:AZ71" si="47">TREND($AH68:$AU68,$AH67:$AU67,AX67:AX67)</f>
        <v>60313.219780236483</v>
      </c>
      <c r="AY71" s="7">
        <f t="shared" si="47"/>
        <v>56019.054945081472</v>
      </c>
      <c r="AZ71" s="7">
        <f t="shared" si="47"/>
        <v>51724.89010989666</v>
      </c>
      <c r="BA71" s="7">
        <f>TREND(AN68:BA68,AN67:BA67,BA67:BA67)</f>
        <v>51591.40000000596</v>
      </c>
      <c r="BB71" s="7">
        <f>TREND(AO68:BB68,AO67:BB67,BB67:BB67)</f>
        <v>48887.628571420908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New York Infection rate</v>
      </c>
      <c r="C72" s="7"/>
      <c r="D72" s="52">
        <f>D56/D68</f>
        <v>0.18645819530939445</v>
      </c>
      <c r="E72" s="52">
        <f t="shared" ref="E72:BP72" si="48">E56/E68</f>
        <v>0.15648616017528955</v>
      </c>
      <c r="F72" s="52">
        <f t="shared" si="48"/>
        <v>0.14435715654339912</v>
      </c>
      <c r="G72" s="52">
        <f t="shared" si="48"/>
        <v>0.12201412653191955</v>
      </c>
      <c r="H72" s="52">
        <f t="shared" si="48"/>
        <v>0.10589958032668095</v>
      </c>
      <c r="I72" s="52">
        <f t="shared" si="48"/>
        <v>0.12190906673756979</v>
      </c>
      <c r="J72" s="52">
        <f t="shared" si="48"/>
        <v>9.7380389521558086E-2</v>
      </c>
      <c r="K72" s="52">
        <f t="shared" si="48"/>
        <v>9.3490206360130654E-2</v>
      </c>
      <c r="L72" s="52">
        <f t="shared" si="48"/>
        <v>0.10335374572276622</v>
      </c>
      <c r="M72" s="52">
        <f t="shared" si="48"/>
        <v>9.7892504174376102E-2</v>
      </c>
      <c r="N72" s="52">
        <f t="shared" si="48"/>
        <v>7.9408459337964851E-2</v>
      </c>
      <c r="O72" s="52">
        <f t="shared" si="48"/>
        <v>7.0130943506304083E-2</v>
      </c>
      <c r="P72" s="52">
        <f t="shared" si="48"/>
        <v>6.2896026469394767E-2</v>
      </c>
      <c r="Q72" s="52">
        <f t="shared" si="48"/>
        <v>8.2699373803239662E-2</v>
      </c>
      <c r="R72" s="52">
        <f t="shared" si="48"/>
        <v>7.6070832889740592E-2</v>
      </c>
      <c r="S72" s="52">
        <f t="shared" si="48"/>
        <v>7.2061199860909406E-2</v>
      </c>
      <c r="T72" s="52">
        <f t="shared" si="48"/>
        <v>5.7782068781835734E-2</v>
      </c>
      <c r="U72" s="52">
        <f t="shared" si="48"/>
        <v>5.2971764270025666E-2</v>
      </c>
      <c r="V72" s="52">
        <f t="shared" si="48"/>
        <v>4.4514260338165211E-2</v>
      </c>
      <c r="W72" s="52">
        <f t="shared" si="48"/>
        <v>4.8277006838855323E-2</v>
      </c>
      <c r="X72" s="52">
        <f t="shared" si="48"/>
        <v>7.3860186297688715E-2</v>
      </c>
      <c r="Y72" s="52">
        <f t="shared" si="48"/>
        <v>5.8823904017117963E-2</v>
      </c>
      <c r="Z72" s="52">
        <f t="shared" si="48"/>
        <v>4.4622780491587188E-2</v>
      </c>
      <c r="AA72" s="52">
        <f t="shared" si="48"/>
        <v>4.4793715722418352E-2</v>
      </c>
      <c r="AB72" s="52">
        <f t="shared" si="48"/>
        <v>3.9157984039873805E-2</v>
      </c>
      <c r="AC72" s="52">
        <f t="shared" si="48"/>
        <v>3.4614829229383408E-2</v>
      </c>
      <c r="AD72" s="52">
        <f t="shared" si="48"/>
        <v>3.6531935913405783E-2</v>
      </c>
      <c r="AE72" s="52">
        <f t="shared" si="48"/>
        <v>3.482104514963498E-2</v>
      </c>
      <c r="AF72" s="52">
        <f t="shared" si="48"/>
        <v>3.978882600934331E-2</v>
      </c>
      <c r="AG72" s="52">
        <f t="shared" si="48"/>
        <v>6.1724177200774402E-2</v>
      </c>
      <c r="AH72" s="52">
        <f t="shared" si="48"/>
        <v>8.0506858302436646E-2</v>
      </c>
      <c r="AI72" s="52">
        <f t="shared" si="48"/>
        <v>4.6742591037967463E-2</v>
      </c>
      <c r="AJ72" s="52">
        <f t="shared" si="48"/>
        <v>3.3021864134795402E-2</v>
      </c>
      <c r="AK72" s="52">
        <f t="shared" si="48"/>
        <v>2.7261570827489482E-2</v>
      </c>
      <c r="AL72" s="52">
        <f t="shared" si="48"/>
        <v>4.1433967720363646E-2</v>
      </c>
      <c r="AM72" s="52">
        <f t="shared" si="48"/>
        <v>4.3094004032295186E-2</v>
      </c>
      <c r="AN72" s="52">
        <f t="shared" si="48"/>
        <v>3.7438030657017493E-2</v>
      </c>
      <c r="AO72" s="52">
        <f t="shared" si="48"/>
        <v>4.732905006952691E-2</v>
      </c>
      <c r="AP72" s="52">
        <f t="shared" si="48"/>
        <v>3.7077779215737024E-2</v>
      </c>
      <c r="AQ72" s="52">
        <f t="shared" si="48"/>
        <v>2.8724704604101588E-2</v>
      </c>
      <c r="AR72" s="52">
        <f t="shared" si="48"/>
        <v>2.6744547170262069E-2</v>
      </c>
      <c r="AS72" s="52">
        <f t="shared" si="48"/>
        <v>3.456747233113306E-2</v>
      </c>
      <c r="AT72" s="52">
        <f t="shared" si="48"/>
        <v>4.4160246922950425E-2</v>
      </c>
      <c r="AU72" s="52">
        <f t="shared" si="48"/>
        <v>3.8211424409530743E-2</v>
      </c>
      <c r="AV72" s="52">
        <f t="shared" si="48"/>
        <v>3.624833110814419E-2</v>
      </c>
      <c r="AW72" s="52">
        <f t="shared" si="48"/>
        <v>3.1597970389935358E-2</v>
      </c>
      <c r="AX72" s="52">
        <f t="shared" si="48"/>
        <v>2.5357061024975178E-2</v>
      </c>
      <c r="AY72" s="52">
        <f t="shared" si="48"/>
        <v>2.5380710659898477E-2</v>
      </c>
      <c r="AZ72" s="52">
        <f t="shared" si="48"/>
        <v>4.1356241447468453E-2</v>
      </c>
      <c r="BA72" s="52">
        <f t="shared" si="48"/>
        <v>4.6812261286847519E-2</v>
      </c>
      <c r="BB72" s="52">
        <f t="shared" si="48"/>
        <v>5.4469797069438143E-2</v>
      </c>
      <c r="BC72" s="52" t="e">
        <f t="shared" si="48"/>
        <v>#N/A</v>
      </c>
      <c r="BD72" s="52" t="e">
        <f t="shared" si="48"/>
        <v>#N/A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>
      <c r="B75" t="str">
        <f>$B$5&amp;" Deaths Cum"</f>
        <v>New York Deaths Cum</v>
      </c>
      <c r="C75">
        <f t="shared" ref="C75:AH75" si="52">INDEX(_Death_Data,MATCH($B$5,_Death_Country,0),MATCH(C$54,_Sick_Day,0))</f>
        <v>659</v>
      </c>
      <c r="D75">
        <f t="shared" si="52"/>
        <v>902</v>
      </c>
      <c r="E75">
        <f t="shared" si="52"/>
        <v>1211</v>
      </c>
      <c r="F75">
        <f t="shared" si="52"/>
        <v>1588</v>
      </c>
      <c r="G75">
        <f t="shared" si="52"/>
        <v>2016</v>
      </c>
      <c r="H75">
        <f t="shared" si="52"/>
        <v>2556</v>
      </c>
      <c r="I75">
        <f t="shared" si="52"/>
        <v>3207</v>
      </c>
      <c r="J75">
        <f t="shared" si="52"/>
        <v>3917</v>
      </c>
      <c r="K75">
        <f t="shared" si="52"/>
        <v>4730</v>
      </c>
      <c r="L75">
        <f t="shared" si="52"/>
        <v>5418</v>
      </c>
      <c r="M75">
        <f t="shared" si="52"/>
        <v>5991</v>
      </c>
      <c r="N75">
        <f t="shared" si="52"/>
        <v>6785</v>
      </c>
      <c r="O75">
        <f t="shared" si="52"/>
        <v>7809</v>
      </c>
      <c r="P75">
        <f t="shared" si="52"/>
        <v>8886</v>
      </c>
      <c r="Q75">
        <f t="shared" si="52"/>
        <v>9834</v>
      </c>
      <c r="R75">
        <f t="shared" si="52"/>
        <v>10778</v>
      </c>
      <c r="S75">
        <f t="shared" si="52"/>
        <v>11605</v>
      </c>
      <c r="T75">
        <f t="shared" si="52"/>
        <v>12498</v>
      </c>
      <c r="U75">
        <f t="shared" si="52"/>
        <v>13442</v>
      </c>
      <c r="V75">
        <f t="shared" si="52"/>
        <v>14390</v>
      </c>
      <c r="W75">
        <f t="shared" si="52"/>
        <v>15261</v>
      </c>
      <c r="X75">
        <f t="shared" si="52"/>
        <v>16013</v>
      </c>
      <c r="Y75">
        <f t="shared" si="52"/>
        <v>16729</v>
      </c>
      <c r="Z75">
        <f t="shared" si="52"/>
        <v>17755</v>
      </c>
      <c r="AA75">
        <f t="shared" si="52"/>
        <v>18760</v>
      </c>
      <c r="AB75">
        <f t="shared" si="52"/>
        <v>18582</v>
      </c>
      <c r="AC75">
        <f t="shared" si="52"/>
        <v>19176</v>
      </c>
      <c r="AD75">
        <f t="shared" si="52"/>
        <v>19746</v>
      </c>
      <c r="AE75">
        <f t="shared" si="52"/>
        <v>20203</v>
      </c>
      <c r="AF75">
        <f t="shared" si="52"/>
        <v>20743</v>
      </c>
      <c r="AG75">
        <f t="shared" si="52"/>
        <v>20955</v>
      </c>
      <c r="AH75">
        <f t="shared" si="52"/>
        <v>22009</v>
      </c>
      <c r="AI75">
        <f t="shared" ref="AI75:BN75" si="53">INDEX(_Death_Data,MATCH($B$5,_Death_Country,0),MATCH(AI$54,_Sick_Day,0))</f>
        <v>22269</v>
      </c>
      <c r="AJ75">
        <f t="shared" si="53"/>
        <v>22668</v>
      </c>
      <c r="AK75">
        <f t="shared" si="53"/>
        <v>22912</v>
      </c>
      <c r="AL75">
        <f t="shared" si="53"/>
        <v>23477</v>
      </c>
      <c r="AM75">
        <f t="shared" si="53"/>
        <v>23587</v>
      </c>
      <c r="AN75">
        <f t="shared" si="53"/>
        <v>24039</v>
      </c>
      <c r="AO75">
        <f t="shared" si="53"/>
        <v>24198</v>
      </c>
      <c r="AP75">
        <f t="shared" si="53"/>
        <v>24708</v>
      </c>
      <c r="AQ75">
        <f t="shared" si="53"/>
        <v>24999</v>
      </c>
      <c r="AR75">
        <f t="shared" si="53"/>
        <v>25124</v>
      </c>
      <c r="AS75">
        <f t="shared" si="53"/>
        <v>25623</v>
      </c>
      <c r="AT75">
        <f t="shared" si="53"/>
        <v>26144</v>
      </c>
      <c r="AU75">
        <f t="shared" si="53"/>
        <v>26243</v>
      </c>
      <c r="AV75">
        <f t="shared" si="53"/>
        <v>26612</v>
      </c>
      <c r="AW75">
        <f t="shared" si="53"/>
        <v>26641</v>
      </c>
      <c r="AX75">
        <f t="shared" si="53"/>
        <v>26988</v>
      </c>
      <c r="AY75">
        <f t="shared" si="53"/>
        <v>27284</v>
      </c>
      <c r="AZ75">
        <f t="shared" si="53"/>
        <v>27477</v>
      </c>
      <c r="BA75">
        <f t="shared" si="53"/>
        <v>27641</v>
      </c>
      <c r="BB75">
        <f t="shared" si="53"/>
        <v>27878</v>
      </c>
      <c r="BC75" t="e">
        <f t="shared" si="53"/>
        <v>#N/A</v>
      </c>
      <c r="BD75" t="e">
        <f t="shared" si="53"/>
        <v>#N/A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>
      <c r="B76" t="str">
        <f>$B$5&amp;" Deaths Day"</f>
        <v>New York Deaths Day</v>
      </c>
      <c r="D76">
        <f>IF(D75&gt;C75,D75-C75,0)</f>
        <v>243</v>
      </c>
      <c r="E76">
        <f t="shared" ref="E76:BP76" si="56">IF(E75&gt;D75,E75-D75,0)</f>
        <v>309</v>
      </c>
      <c r="F76">
        <f t="shared" si="56"/>
        <v>377</v>
      </c>
      <c r="G76">
        <f t="shared" si="56"/>
        <v>428</v>
      </c>
      <c r="H76">
        <f t="shared" si="56"/>
        <v>540</v>
      </c>
      <c r="I76">
        <f t="shared" si="56"/>
        <v>651</v>
      </c>
      <c r="J76">
        <f t="shared" si="56"/>
        <v>710</v>
      </c>
      <c r="K76">
        <f t="shared" si="56"/>
        <v>813</v>
      </c>
      <c r="L76">
        <f t="shared" si="56"/>
        <v>688</v>
      </c>
      <c r="M76">
        <f t="shared" si="56"/>
        <v>573</v>
      </c>
      <c r="N76">
        <f t="shared" si="56"/>
        <v>794</v>
      </c>
      <c r="O76">
        <f t="shared" si="56"/>
        <v>1024</v>
      </c>
      <c r="P76">
        <f t="shared" si="56"/>
        <v>1077</v>
      </c>
      <c r="Q76">
        <f t="shared" si="56"/>
        <v>948</v>
      </c>
      <c r="R76">
        <f t="shared" si="56"/>
        <v>944</v>
      </c>
      <c r="S76">
        <f t="shared" si="56"/>
        <v>827</v>
      </c>
      <c r="T76">
        <f t="shared" si="56"/>
        <v>893</v>
      </c>
      <c r="U76">
        <f t="shared" si="56"/>
        <v>944</v>
      </c>
      <c r="V76">
        <f t="shared" si="56"/>
        <v>948</v>
      </c>
      <c r="W76">
        <f t="shared" si="56"/>
        <v>871</v>
      </c>
      <c r="X76">
        <f t="shared" si="56"/>
        <v>752</v>
      </c>
      <c r="Y76">
        <f t="shared" si="56"/>
        <v>716</v>
      </c>
      <c r="Z76">
        <f t="shared" si="56"/>
        <v>1026</v>
      </c>
      <c r="AA76">
        <f t="shared" si="56"/>
        <v>1005</v>
      </c>
      <c r="AB76">
        <f t="shared" si="56"/>
        <v>0</v>
      </c>
      <c r="AC76">
        <f t="shared" si="56"/>
        <v>594</v>
      </c>
      <c r="AD76">
        <f t="shared" si="56"/>
        <v>570</v>
      </c>
      <c r="AE76">
        <f t="shared" si="56"/>
        <v>457</v>
      </c>
      <c r="AF76">
        <f t="shared" si="56"/>
        <v>540</v>
      </c>
      <c r="AG76">
        <f t="shared" si="56"/>
        <v>212</v>
      </c>
      <c r="AH76">
        <f t="shared" si="56"/>
        <v>1054</v>
      </c>
      <c r="AI76">
        <f t="shared" si="56"/>
        <v>260</v>
      </c>
      <c r="AJ76">
        <f t="shared" si="56"/>
        <v>399</v>
      </c>
      <c r="AK76">
        <f t="shared" si="56"/>
        <v>244</v>
      </c>
      <c r="AL76">
        <f t="shared" si="56"/>
        <v>565</v>
      </c>
      <c r="AM76">
        <f t="shared" si="56"/>
        <v>110</v>
      </c>
      <c r="AN76">
        <f t="shared" si="56"/>
        <v>452</v>
      </c>
      <c r="AO76">
        <f t="shared" si="56"/>
        <v>159</v>
      </c>
      <c r="AP76">
        <f t="shared" si="56"/>
        <v>510</v>
      </c>
      <c r="AQ76">
        <f t="shared" si="56"/>
        <v>291</v>
      </c>
      <c r="AR76">
        <f t="shared" si="56"/>
        <v>125</v>
      </c>
      <c r="AS76">
        <f t="shared" si="56"/>
        <v>499</v>
      </c>
      <c r="AT76">
        <f t="shared" si="56"/>
        <v>521</v>
      </c>
      <c r="AU76">
        <f t="shared" si="56"/>
        <v>99</v>
      </c>
      <c r="AV76">
        <f t="shared" si="56"/>
        <v>369</v>
      </c>
      <c r="AW76">
        <f t="shared" si="56"/>
        <v>29</v>
      </c>
      <c r="AX76">
        <f t="shared" si="56"/>
        <v>347</v>
      </c>
      <c r="AY76">
        <f t="shared" si="56"/>
        <v>296</v>
      </c>
      <c r="AZ76">
        <f t="shared" si="56"/>
        <v>193</v>
      </c>
      <c r="BA76">
        <f t="shared" si="56"/>
        <v>164</v>
      </c>
      <c r="BB76">
        <f t="shared" si="56"/>
        <v>237</v>
      </c>
      <c r="BC76" t="e">
        <f t="shared" si="56"/>
        <v>#N/A</v>
      </c>
      <c r="BD76" t="e">
        <f t="shared" si="56"/>
        <v>#N/A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364</v>
      </c>
      <c r="J77" s="10">
        <f t="shared" ref="J77:BU77" si="58">IF(J76&lt;&gt;0,SUM(D76:J76)/7,0)</f>
        <v>465.42857142857144</v>
      </c>
      <c r="K77" s="10">
        <f t="shared" si="58"/>
        <v>546.85714285714289</v>
      </c>
      <c r="L77" s="10">
        <f t="shared" si="58"/>
        <v>601</v>
      </c>
      <c r="M77" s="10">
        <f t="shared" si="58"/>
        <v>629</v>
      </c>
      <c r="N77" s="10">
        <f t="shared" si="58"/>
        <v>681.28571428571433</v>
      </c>
      <c r="O77" s="10">
        <f t="shared" si="58"/>
        <v>750.42857142857144</v>
      </c>
      <c r="P77" s="10">
        <f t="shared" si="58"/>
        <v>811.28571428571433</v>
      </c>
      <c r="Q77" s="10">
        <f t="shared" si="58"/>
        <v>845.28571428571433</v>
      </c>
      <c r="R77" s="10">
        <f t="shared" si="58"/>
        <v>864</v>
      </c>
      <c r="S77" s="10">
        <f t="shared" si="58"/>
        <v>883.85714285714289</v>
      </c>
      <c r="T77" s="10">
        <f t="shared" si="58"/>
        <v>929.57142857142856</v>
      </c>
      <c r="U77" s="10">
        <f t="shared" si="58"/>
        <v>951</v>
      </c>
      <c r="V77" s="10">
        <f t="shared" si="58"/>
        <v>940.14285714285711</v>
      </c>
      <c r="W77" s="10">
        <f t="shared" si="58"/>
        <v>910.71428571428567</v>
      </c>
      <c r="X77" s="10">
        <f t="shared" si="58"/>
        <v>882.71428571428567</v>
      </c>
      <c r="Y77" s="10">
        <f t="shared" si="58"/>
        <v>850.14285714285711</v>
      </c>
      <c r="Z77" s="10">
        <f t="shared" si="58"/>
        <v>878.57142857142856</v>
      </c>
      <c r="AA77" s="10">
        <f t="shared" si="58"/>
        <v>894.57142857142856</v>
      </c>
      <c r="AB77" s="10">
        <f t="shared" si="58"/>
        <v>0</v>
      </c>
      <c r="AC77" s="10">
        <f t="shared" si="58"/>
        <v>709.14285714285711</v>
      </c>
      <c r="AD77" s="10">
        <f t="shared" si="58"/>
        <v>666.14285714285711</v>
      </c>
      <c r="AE77" s="10">
        <f t="shared" si="58"/>
        <v>624</v>
      </c>
      <c r="AF77" s="10">
        <f t="shared" si="58"/>
        <v>598.85714285714289</v>
      </c>
      <c r="AG77" s="10">
        <f t="shared" si="58"/>
        <v>482.57142857142856</v>
      </c>
      <c r="AH77" s="10">
        <f t="shared" si="58"/>
        <v>489.57142857142856</v>
      </c>
      <c r="AI77" s="10">
        <f t="shared" si="58"/>
        <v>526.71428571428567</v>
      </c>
      <c r="AJ77" s="10">
        <f t="shared" si="58"/>
        <v>498.85714285714283</v>
      </c>
      <c r="AK77" s="10">
        <f t="shared" si="58"/>
        <v>452.28571428571428</v>
      </c>
      <c r="AL77" s="10">
        <f t="shared" si="58"/>
        <v>467.71428571428572</v>
      </c>
      <c r="AM77" s="10">
        <f t="shared" si="58"/>
        <v>406.28571428571428</v>
      </c>
      <c r="AN77" s="10">
        <f t="shared" si="58"/>
        <v>440.57142857142856</v>
      </c>
      <c r="AO77" s="10">
        <f t="shared" si="58"/>
        <v>312.71428571428572</v>
      </c>
      <c r="AP77" s="10">
        <f t="shared" si="58"/>
        <v>348.42857142857144</v>
      </c>
      <c r="AQ77" s="10">
        <f t="shared" si="58"/>
        <v>333</v>
      </c>
      <c r="AR77" s="10">
        <f t="shared" si="58"/>
        <v>316</v>
      </c>
      <c r="AS77" s="10">
        <f t="shared" si="58"/>
        <v>306.57142857142856</v>
      </c>
      <c r="AT77" s="10">
        <f t="shared" si="58"/>
        <v>365.28571428571428</v>
      </c>
      <c r="AU77" s="10">
        <f t="shared" si="58"/>
        <v>314.85714285714283</v>
      </c>
      <c r="AV77" s="10">
        <f t="shared" si="58"/>
        <v>344.85714285714283</v>
      </c>
      <c r="AW77" s="10">
        <f t="shared" si="58"/>
        <v>276.14285714285717</v>
      </c>
      <c r="AX77" s="10">
        <f t="shared" si="58"/>
        <v>284.14285714285717</v>
      </c>
      <c r="AY77" s="10">
        <f t="shared" si="58"/>
        <v>308.57142857142856</v>
      </c>
      <c r="AZ77" s="10">
        <f t="shared" si="58"/>
        <v>264.85714285714283</v>
      </c>
      <c r="BA77" s="10">
        <f t="shared" si="58"/>
        <v>213.85714285714286</v>
      </c>
      <c r="BB77" s="10">
        <f t="shared" si="58"/>
        <v>233.57142857142858</v>
      </c>
      <c r="BC77" s="10" t="e">
        <f t="shared" si="58"/>
        <v>#N/A</v>
      </c>
      <c r="BD77" s="10" t="e">
        <f t="shared" si="58"/>
        <v>#N/A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>
      <c r="B78" t="str">
        <f>$B$5&amp;" Deaths Growth against cum last 7 days"</f>
        <v>New York Deaths Growth against cum last 7 days</v>
      </c>
      <c r="J78" s="11">
        <f>IF(AND(C75&lt;&gt;0,J75&lt;&gt;0),(J75/C75)^(1/7)-1,#N/A)</f>
        <v>0.2899746186793053</v>
      </c>
      <c r="K78" s="11">
        <f t="shared" ref="K78:BV78" si="60">IF(AND(D75&lt;&gt;0,K75&lt;&gt;0),(K75/D75)^(1/7)-1,#N/A)</f>
        <v>0.26709098328771086</v>
      </c>
      <c r="L78" s="11">
        <f t="shared" si="60"/>
        <v>0.23867225007676174</v>
      </c>
      <c r="M78" s="11">
        <f t="shared" si="60"/>
        <v>0.2088666682708491</v>
      </c>
      <c r="N78" s="11">
        <f t="shared" si="60"/>
        <v>0.18930758636846035</v>
      </c>
      <c r="O78" s="11">
        <f t="shared" si="60"/>
        <v>0.17298012459931256</v>
      </c>
      <c r="P78" s="11">
        <f t="shared" si="60"/>
        <v>0.15672366641799318</v>
      </c>
      <c r="Q78" s="11">
        <f t="shared" si="60"/>
        <v>0.14054111985737716</v>
      </c>
      <c r="R78" s="11">
        <f t="shared" si="60"/>
        <v>0.12485545762054739</v>
      </c>
      <c r="S78" s="11">
        <f t="shared" si="60"/>
        <v>0.11495674866346195</v>
      </c>
      <c r="T78" s="11">
        <f t="shared" si="60"/>
        <v>0.11075984582175624</v>
      </c>
      <c r="U78" s="11">
        <f t="shared" si="60"/>
        <v>0.10259569200007634</v>
      </c>
      <c r="V78" s="11">
        <f t="shared" si="60"/>
        <v>9.1248411299701626E-2</v>
      </c>
      <c r="W78" s="11">
        <f t="shared" si="60"/>
        <v>8.0323471718473316E-2</v>
      </c>
      <c r="X78" s="11">
        <f t="shared" si="60"/>
        <v>7.2133653776323081E-2</v>
      </c>
      <c r="Y78" s="11">
        <f t="shared" si="60"/>
        <v>6.4819441013927781E-2</v>
      </c>
      <c r="Z78" s="11">
        <f t="shared" si="60"/>
        <v>6.2630357614060772E-2</v>
      </c>
      <c r="AA78" s="11">
        <f t="shared" si="60"/>
        <v>5.9738962506423299E-2</v>
      </c>
      <c r="AB78" s="11">
        <f t="shared" si="60"/>
        <v>4.7345075279693338E-2</v>
      </c>
      <c r="AC78" s="11">
        <f t="shared" si="60"/>
        <v>4.1870855514682503E-2</v>
      </c>
      <c r="AD78" s="11">
        <f t="shared" si="60"/>
        <v>3.7492970638429268E-2</v>
      </c>
      <c r="AE78" s="11">
        <f t="shared" si="60"/>
        <v>3.3761732302181935E-2</v>
      </c>
      <c r="AF78" s="11">
        <f t="shared" si="60"/>
        <v>3.1200425961551925E-2</v>
      </c>
      <c r="AG78" s="11">
        <f t="shared" si="60"/>
        <v>2.3955300254022927E-2</v>
      </c>
      <c r="AH78" s="11">
        <f t="shared" si="60"/>
        <v>2.3080105241517268E-2</v>
      </c>
      <c r="AI78" s="11">
        <f t="shared" si="60"/>
        <v>2.6194662293853366E-2</v>
      </c>
      <c r="AJ78" s="11">
        <f t="shared" si="60"/>
        <v>2.4187124548315841E-2</v>
      </c>
      <c r="AK78" s="11">
        <f t="shared" si="60"/>
        <v>2.1471530412506823E-2</v>
      </c>
      <c r="AL78" s="11">
        <f t="shared" si="60"/>
        <v>2.168755926472743E-2</v>
      </c>
      <c r="AM78" s="11">
        <f t="shared" si="60"/>
        <v>1.8524760857275835E-2</v>
      </c>
      <c r="AN78" s="11">
        <f t="shared" si="60"/>
        <v>1.9807943196984423E-2</v>
      </c>
      <c r="AO78" s="11">
        <f t="shared" si="60"/>
        <v>1.3637659463033858E-2</v>
      </c>
      <c r="AP78" s="11">
        <f t="shared" si="60"/>
        <v>1.4958126831961405E-2</v>
      </c>
      <c r="AQ78" s="11">
        <f t="shared" si="60"/>
        <v>1.4081304269663697E-2</v>
      </c>
      <c r="AR78" s="11">
        <f t="shared" si="60"/>
        <v>1.3253165416752255E-2</v>
      </c>
      <c r="AS78" s="11">
        <f t="shared" si="60"/>
        <v>1.2573991453203259E-2</v>
      </c>
      <c r="AT78" s="11">
        <f t="shared" si="60"/>
        <v>1.4812056573350496E-2</v>
      </c>
      <c r="AU78" s="11">
        <f t="shared" si="60"/>
        <v>1.2610532753901227E-2</v>
      </c>
      <c r="AV78" s="11">
        <f t="shared" si="60"/>
        <v>1.3677298141036687E-2</v>
      </c>
      <c r="AW78" s="11">
        <f t="shared" si="60"/>
        <v>1.0818718593445187E-2</v>
      </c>
      <c r="AX78" s="11">
        <f t="shared" si="60"/>
        <v>1.0996666367121044E-2</v>
      </c>
      <c r="AY78" s="11">
        <f t="shared" si="60"/>
        <v>1.1852098210707096E-2</v>
      </c>
      <c r="AZ78" s="11">
        <f t="shared" si="60"/>
        <v>1.0029808351220248E-2</v>
      </c>
      <c r="BA78" s="11">
        <f t="shared" si="60"/>
        <v>7.9860711883850133E-3</v>
      </c>
      <c r="BB78" s="11">
        <f t="shared" si="60"/>
        <v>8.6714612471376906E-3</v>
      </c>
      <c r="BC78" s="11" t="e">
        <f t="shared" si="60"/>
        <v>#N/A</v>
      </c>
      <c r="BD78" s="11" t="e">
        <f t="shared" si="60"/>
        <v>#N/A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379.85714285714283</v>
      </c>
      <c r="R79" s="1">
        <f t="shared" ref="R79:CC79" si="62">IF(R75&lt;&gt;0,(SUM(L76:R76)-SUM(E76:K76))/7,0)</f>
        <v>317.14285714285717</v>
      </c>
      <c r="S79" s="1">
        <f t="shared" si="62"/>
        <v>282.85714285714283</v>
      </c>
      <c r="T79" s="1">
        <f t="shared" si="62"/>
        <v>300.57142857142856</v>
      </c>
      <c r="U79" s="1">
        <f t="shared" si="62"/>
        <v>269.71428571428572</v>
      </c>
      <c r="V79" s="1">
        <f t="shared" si="62"/>
        <v>189.71428571428572</v>
      </c>
      <c r="W79" s="1">
        <f t="shared" si="62"/>
        <v>99.428571428571431</v>
      </c>
      <c r="X79" s="1">
        <f t="shared" si="62"/>
        <v>37.428571428571431</v>
      </c>
      <c r="Y79" s="1">
        <f t="shared" si="62"/>
        <v>-13.857142857142858</v>
      </c>
      <c r="Z79" s="1">
        <f t="shared" si="62"/>
        <v>-5.2857142857142856</v>
      </c>
      <c r="AA79" s="1">
        <f t="shared" si="62"/>
        <v>-35</v>
      </c>
      <c r="AB79" s="1">
        <f t="shared" si="62"/>
        <v>-191.28571428571428</v>
      </c>
      <c r="AC79" s="1">
        <f t="shared" si="62"/>
        <v>-231</v>
      </c>
      <c r="AD79" s="1">
        <f t="shared" si="62"/>
        <v>-244.57142857142858</v>
      </c>
      <c r="AE79" s="1">
        <f t="shared" si="62"/>
        <v>-258.71428571428572</v>
      </c>
      <c r="AF79" s="1">
        <f t="shared" si="62"/>
        <v>-251.28571428571428</v>
      </c>
      <c r="AG79" s="1">
        <f t="shared" si="62"/>
        <v>-396</v>
      </c>
      <c r="AH79" s="1">
        <f t="shared" si="62"/>
        <v>-405</v>
      </c>
      <c r="AI79" s="1">
        <f t="shared" si="62"/>
        <v>-233</v>
      </c>
      <c r="AJ79" s="1">
        <f t="shared" si="62"/>
        <v>-210.28571428571428</v>
      </c>
      <c r="AK79" s="1">
        <f t="shared" si="62"/>
        <v>-213.85714285714286</v>
      </c>
      <c r="AL79" s="1">
        <f t="shared" si="62"/>
        <v>-156.28571428571428</v>
      </c>
      <c r="AM79" s="1">
        <f t="shared" si="62"/>
        <v>-192.57142857142858</v>
      </c>
      <c r="AN79" s="1">
        <f t="shared" si="62"/>
        <v>-42</v>
      </c>
      <c r="AO79" s="1">
        <f t="shared" si="62"/>
        <v>-176.85714285714286</v>
      </c>
      <c r="AP79" s="1">
        <f t="shared" si="62"/>
        <v>-178.28571428571428</v>
      </c>
      <c r="AQ79" s="1">
        <f t="shared" si="62"/>
        <v>-165.85714285714286</v>
      </c>
      <c r="AR79" s="1">
        <f t="shared" si="62"/>
        <v>-136.28571428571428</v>
      </c>
      <c r="AS79" s="1">
        <f t="shared" si="62"/>
        <v>-161.14285714285714</v>
      </c>
      <c r="AT79" s="1">
        <f t="shared" si="62"/>
        <v>-41</v>
      </c>
      <c r="AU79" s="1">
        <f t="shared" si="62"/>
        <v>-125.71428571428571</v>
      </c>
      <c r="AV79" s="1">
        <f t="shared" si="62"/>
        <v>32.142857142857146</v>
      </c>
      <c r="AW79" s="1">
        <f t="shared" si="62"/>
        <v>-72.285714285714292</v>
      </c>
      <c r="AX79" s="1">
        <f t="shared" si="62"/>
        <v>-48.857142857142854</v>
      </c>
      <c r="AY79" s="1">
        <f t="shared" si="62"/>
        <v>-7.4285714285714288</v>
      </c>
      <c r="AZ79" s="1">
        <f t="shared" si="62"/>
        <v>-41.714285714285715</v>
      </c>
      <c r="BA79" s="1">
        <f t="shared" si="62"/>
        <v>-151.42857142857142</v>
      </c>
      <c r="BB79" s="1">
        <f t="shared" si="62"/>
        <v>-81.285714285714292</v>
      </c>
      <c r="BC79" s="1" t="e">
        <f t="shared" si="62"/>
        <v>#N/A</v>
      </c>
      <c r="BD79" s="1" t="e">
        <f t="shared" si="62"/>
        <v>#N/A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81614487415592385</v>
      </c>
      <c r="R80" s="11">
        <f t="shared" ref="R80:CC80" si="64">IF(K76&lt;&gt;0,SUM(L76:R76)/SUM(E76:K76)-1,0)</f>
        <v>0.57993730407523514</v>
      </c>
      <c r="S80" s="11">
        <f t="shared" si="64"/>
        <v>0.47064416448775859</v>
      </c>
      <c r="T80" s="11">
        <f t="shared" si="64"/>
        <v>0.477856007267772</v>
      </c>
      <c r="U80" s="11">
        <f t="shared" si="64"/>
        <v>0.39589012371566357</v>
      </c>
      <c r="V80" s="11">
        <f t="shared" si="64"/>
        <v>0.25280791928421853</v>
      </c>
      <c r="W80" s="11">
        <f t="shared" si="64"/>
        <v>0.12255678816693072</v>
      </c>
      <c r="X80" s="11">
        <f t="shared" si="64"/>
        <v>4.4279195538279525E-2</v>
      </c>
      <c r="Y80" s="11">
        <f t="shared" si="64"/>
        <v>-1.6038359788359768E-2</v>
      </c>
      <c r="Z80" s="11">
        <f t="shared" si="64"/>
        <v>-5.9802812348472845E-3</v>
      </c>
      <c r="AA80" s="11">
        <f t="shared" si="64"/>
        <v>-3.7651759643460903E-2</v>
      </c>
      <c r="AB80" s="11">
        <f t="shared" si="64"/>
        <v>-0.20114165540033047</v>
      </c>
      <c r="AC80" s="11">
        <f t="shared" si="64"/>
        <v>-0.24570733931013522</v>
      </c>
      <c r="AD80" s="11">
        <f t="shared" si="64"/>
        <v>-0.26854901960784316</v>
      </c>
      <c r="AE80" s="11">
        <f t="shared" si="64"/>
        <v>-0.2930894966823111</v>
      </c>
      <c r="AF80" s="11">
        <f t="shared" si="64"/>
        <v>-0.29558057469332888</v>
      </c>
      <c r="AG80" s="11">
        <f t="shared" si="64"/>
        <v>-0.45073170731707313</v>
      </c>
      <c r="AH80" s="11">
        <f t="shared" si="64"/>
        <v>-0.45273075694666243</v>
      </c>
      <c r="AI80" s="11">
        <f t="shared" si="64"/>
        <v>0</v>
      </c>
      <c r="AJ80" s="11">
        <f t="shared" si="64"/>
        <v>-0.29653505237711519</v>
      </c>
      <c r="AK80" s="11">
        <f t="shared" si="64"/>
        <v>-0.32103795839588245</v>
      </c>
      <c r="AL80" s="11">
        <f t="shared" si="64"/>
        <v>-0.25045787545787546</v>
      </c>
      <c r="AM80" s="11">
        <f t="shared" si="64"/>
        <v>-0.32156488549618323</v>
      </c>
      <c r="AN80" s="11">
        <f t="shared" si="64"/>
        <v>-8.7033747779751369E-2</v>
      </c>
      <c r="AO80" s="11">
        <f t="shared" si="64"/>
        <v>-0.36124890574846802</v>
      </c>
      <c r="AP80" s="11">
        <f t="shared" si="64"/>
        <v>-0.33848657445077301</v>
      </c>
      <c r="AQ80" s="11">
        <f t="shared" si="64"/>
        <v>-0.33247422680412375</v>
      </c>
      <c r="AR80" s="11">
        <f t="shared" si="64"/>
        <v>-0.30132659507264692</v>
      </c>
      <c r="AS80" s="11">
        <f t="shared" si="64"/>
        <v>-0.34453268173488083</v>
      </c>
      <c r="AT80" s="11">
        <f t="shared" si="64"/>
        <v>-0.10091420534458506</v>
      </c>
      <c r="AU80" s="11">
        <f t="shared" si="64"/>
        <v>-0.28534370946822307</v>
      </c>
      <c r="AV80" s="11">
        <f t="shared" si="64"/>
        <v>0.10278666057560537</v>
      </c>
      <c r="AW80" s="11">
        <f t="shared" si="64"/>
        <v>-0.20746207462074617</v>
      </c>
      <c r="AX80" s="11">
        <f t="shared" si="64"/>
        <v>-0.14671814671814676</v>
      </c>
      <c r="AY80" s="11">
        <f t="shared" si="64"/>
        <v>-2.3508137432188048E-2</v>
      </c>
      <c r="AZ80" s="11">
        <f t="shared" si="64"/>
        <v>-0.13606710158434299</v>
      </c>
      <c r="BA80" s="11">
        <f t="shared" si="64"/>
        <v>-0.41454829878764177</v>
      </c>
      <c r="BB80" s="11">
        <f t="shared" si="64"/>
        <v>-0.25816696914700543</v>
      </c>
      <c r="BC80" s="11" t="e">
        <f t="shared" si="64"/>
        <v>#N/A</v>
      </c>
      <c r="BD80" s="11" t="e">
        <f t="shared" si="64"/>
        <v>#N/A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>
        <f t="shared" ca="1" si="66"/>
        <v>159</v>
      </c>
      <c r="AP81" s="7">
        <f t="shared" ca="1" si="66"/>
        <v>510</v>
      </c>
      <c r="AQ81" s="7">
        <f t="shared" ca="1" si="66"/>
        <v>291</v>
      </c>
      <c r="AR81" s="7">
        <f t="shared" ca="1" si="66"/>
        <v>125</v>
      </c>
      <c r="AS81" s="7">
        <f t="shared" ca="1" si="66"/>
        <v>499</v>
      </c>
      <c r="AT81" s="7">
        <f t="shared" ca="1" si="66"/>
        <v>521</v>
      </c>
      <c r="AU81" s="7">
        <f t="shared" ca="1" si="66"/>
        <v>99</v>
      </c>
      <c r="AV81" s="7">
        <f t="shared" ca="1" si="66"/>
        <v>369</v>
      </c>
      <c r="AW81" s="7">
        <f t="shared" ca="1" si="66"/>
        <v>29</v>
      </c>
      <c r="AX81" s="7">
        <f t="shared" ca="1" si="66"/>
        <v>347</v>
      </c>
      <c r="AY81" s="7">
        <f t="shared" ca="1" si="66"/>
        <v>296</v>
      </c>
      <c r="AZ81" s="7">
        <f t="shared" ca="1" si="66"/>
        <v>193</v>
      </c>
      <c r="BA81" s="7">
        <f t="shared" ca="1" si="66"/>
        <v>164</v>
      </c>
      <c r="BB81" s="7">
        <f t="shared" ca="1" si="66"/>
        <v>237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New York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>
        <f t="shared" ca="1" si="69"/>
        <v>364.46813186816871</v>
      </c>
      <c r="AP82" s="59">
        <f t="shared" ca="1" si="69"/>
        <v>350.85054945060983</v>
      </c>
      <c r="AQ82" s="59">
        <f t="shared" ca="1" si="69"/>
        <v>337.23296703305095</v>
      </c>
      <c r="AR82" s="59">
        <f t="shared" ca="1" si="69"/>
        <v>323.61538461549208</v>
      </c>
      <c r="AS82" s="59">
        <f t="shared" ca="1" si="69"/>
        <v>309.99780219781678</v>
      </c>
      <c r="AT82" s="59">
        <f t="shared" ca="1" si="69"/>
        <v>296.3802197802579</v>
      </c>
      <c r="AU82" s="59">
        <f t="shared" ca="1" si="69"/>
        <v>282.76263736269902</v>
      </c>
      <c r="AV82" s="59">
        <f t="shared" ca="1" si="69"/>
        <v>269.14505494514015</v>
      </c>
      <c r="AW82" s="59">
        <f t="shared" ca="1" si="69"/>
        <v>255.52747252758127</v>
      </c>
      <c r="AX82" s="59">
        <f t="shared" ca="1" si="69"/>
        <v>241.90989010990597</v>
      </c>
      <c r="AY82" s="59">
        <f t="shared" ca="1" si="69"/>
        <v>228.29230769234709</v>
      </c>
      <c r="AZ82" s="59">
        <f t="shared" ca="1" si="69"/>
        <v>214.67472527478822</v>
      </c>
      <c r="BA82" s="59">
        <f t="shared" ca="1" si="69"/>
        <v>201.05714285722934</v>
      </c>
      <c r="BB82" s="59">
        <f t="shared" ca="1" si="69"/>
        <v>187.43956043967046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2</v>
      </c>
      <c r="D83" s="9">
        <f>C83+1</f>
        <v>43953</v>
      </c>
      <c r="E83" s="9">
        <f t="shared" ref="E83:P83" si="71">D83+1</f>
        <v>43954</v>
      </c>
      <c r="F83" s="9">
        <f t="shared" si="71"/>
        <v>43955</v>
      </c>
      <c r="G83" s="9">
        <f t="shared" si="71"/>
        <v>43956</v>
      </c>
      <c r="H83" s="9">
        <f t="shared" si="71"/>
        <v>43957</v>
      </c>
      <c r="I83" s="9">
        <f t="shared" si="71"/>
        <v>43958</v>
      </c>
      <c r="J83" s="9">
        <f t="shared" si="71"/>
        <v>43959</v>
      </c>
      <c r="K83" s="9">
        <f t="shared" si="71"/>
        <v>43960</v>
      </c>
      <c r="L83" s="9">
        <f t="shared" si="71"/>
        <v>43961</v>
      </c>
      <c r="M83" s="9">
        <f t="shared" si="71"/>
        <v>43962</v>
      </c>
      <c r="N83" s="9">
        <f t="shared" si="71"/>
        <v>43963</v>
      </c>
      <c r="O83" s="9">
        <f t="shared" si="71"/>
        <v>43964</v>
      </c>
      <c r="P83" s="9">
        <f t="shared" si="71"/>
        <v>43965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452</v>
      </c>
      <c r="D85">
        <f t="shared" ref="D85:P85" si="73">HLOOKUP(D83,D74:EF80,3)</f>
        <v>159</v>
      </c>
      <c r="E85">
        <f t="shared" si="73"/>
        <v>510</v>
      </c>
      <c r="F85">
        <f t="shared" si="73"/>
        <v>291</v>
      </c>
      <c r="G85">
        <f t="shared" si="73"/>
        <v>125</v>
      </c>
      <c r="H85">
        <f t="shared" si="73"/>
        <v>499</v>
      </c>
      <c r="I85">
        <f t="shared" si="73"/>
        <v>521</v>
      </c>
      <c r="J85">
        <f t="shared" si="73"/>
        <v>99</v>
      </c>
      <c r="K85">
        <f t="shared" si="73"/>
        <v>369</v>
      </c>
      <c r="L85">
        <f t="shared" si="73"/>
        <v>29</v>
      </c>
      <c r="M85">
        <f t="shared" si="73"/>
        <v>347</v>
      </c>
      <c r="N85">
        <f t="shared" si="73"/>
        <v>296</v>
      </c>
      <c r="O85">
        <f t="shared" si="73"/>
        <v>193</v>
      </c>
      <c r="P85">
        <f t="shared" si="73"/>
        <v>164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4">C56</f>
        <v>0</v>
      </c>
      <c r="D87">
        <f t="shared" si="74"/>
        <v>7036</v>
      </c>
      <c r="E87">
        <f t="shared" si="74"/>
        <v>6999</v>
      </c>
      <c r="F87">
        <f t="shared" si="74"/>
        <v>7534</v>
      </c>
      <c r="G87">
        <f t="shared" si="74"/>
        <v>7238</v>
      </c>
      <c r="H87">
        <f t="shared" si="74"/>
        <v>7015</v>
      </c>
      <c r="I87">
        <f t="shared" si="74"/>
        <v>9170</v>
      </c>
      <c r="J87">
        <f t="shared" si="74"/>
        <v>8115</v>
      </c>
      <c r="K87">
        <f t="shared" si="74"/>
        <v>8558</v>
      </c>
      <c r="L87">
        <f t="shared" si="74"/>
        <v>10481</v>
      </c>
      <c r="M87">
        <f t="shared" ref="M87:X87" si="75">M56</f>
        <v>10846</v>
      </c>
      <c r="N87">
        <f t="shared" si="75"/>
        <v>9327</v>
      </c>
      <c r="O87">
        <f t="shared" si="75"/>
        <v>8655</v>
      </c>
      <c r="P87">
        <f t="shared" si="75"/>
        <v>8060</v>
      </c>
      <c r="Q87">
        <f t="shared" si="75"/>
        <v>11186</v>
      </c>
      <c r="R87">
        <f t="shared" si="75"/>
        <v>10718</v>
      </c>
      <c r="S87">
        <f t="shared" si="75"/>
        <v>10569</v>
      </c>
      <c r="T87">
        <f t="shared" si="75"/>
        <v>8678</v>
      </c>
      <c r="U87">
        <f t="shared" si="75"/>
        <v>8007</v>
      </c>
      <c r="V87">
        <f t="shared" si="75"/>
        <v>6716</v>
      </c>
      <c r="W87">
        <f t="shared" si="75"/>
        <v>7271</v>
      </c>
      <c r="X87">
        <f t="shared" si="75"/>
        <v>11434</v>
      </c>
      <c r="Y87">
        <f t="shared" ref="Y87:BN87" si="76">Y56</f>
        <v>9237</v>
      </c>
      <c r="Z87">
        <f t="shared" si="76"/>
        <v>6906</v>
      </c>
      <c r="AA87">
        <f t="shared" si="76"/>
        <v>6877</v>
      </c>
      <c r="AB87">
        <f t="shared" si="76"/>
        <v>5908</v>
      </c>
      <c r="AC87">
        <f t="shared" si="76"/>
        <v>5034</v>
      </c>
      <c r="AD87">
        <f t="shared" si="76"/>
        <v>5103</v>
      </c>
      <c r="AE87">
        <f t="shared" si="76"/>
        <v>4703</v>
      </c>
      <c r="AF87">
        <f t="shared" si="76"/>
        <v>5238</v>
      </c>
      <c r="AG87">
        <f t="shared" si="76"/>
        <v>8130</v>
      </c>
      <c r="AH87">
        <f t="shared" si="76"/>
        <v>10553</v>
      </c>
      <c r="AI87">
        <f t="shared" si="76"/>
        <v>5902</v>
      </c>
      <c r="AJ87">
        <f t="shared" si="76"/>
        <v>3951</v>
      </c>
      <c r="AK87">
        <f t="shared" si="76"/>
        <v>3110</v>
      </c>
      <c r="AL87">
        <f t="shared" si="76"/>
        <v>4585</v>
      </c>
      <c r="AM87">
        <f t="shared" si="76"/>
        <v>4681</v>
      </c>
      <c r="AN87">
        <f t="shared" si="76"/>
        <v>3942</v>
      </c>
      <c r="AO87">
        <f t="shared" si="76"/>
        <v>4663</v>
      </c>
      <c r="AP87">
        <f t="shared" si="76"/>
        <v>3438</v>
      </c>
      <c r="AQ87">
        <f t="shared" si="76"/>
        <v>2538</v>
      </c>
      <c r="AR87">
        <f t="shared" si="76"/>
        <v>2239</v>
      </c>
      <c r="AS87">
        <f t="shared" si="76"/>
        <v>2786</v>
      </c>
      <c r="AT87">
        <f t="shared" si="76"/>
        <v>3491</v>
      </c>
      <c r="AU87">
        <f t="shared" si="76"/>
        <v>2938</v>
      </c>
      <c r="AV87">
        <f t="shared" si="76"/>
        <v>2715</v>
      </c>
      <c r="AW87">
        <f t="shared" si="76"/>
        <v>2273</v>
      </c>
      <c r="AX87">
        <f t="shared" si="76"/>
        <v>1660</v>
      </c>
      <c r="AY87">
        <f t="shared" si="76"/>
        <v>1430</v>
      </c>
      <c r="AZ87">
        <f t="shared" si="76"/>
        <v>2176</v>
      </c>
      <c r="BA87">
        <f t="shared" si="76"/>
        <v>2390</v>
      </c>
      <c r="BB87">
        <f t="shared" si="76"/>
        <v>2762</v>
      </c>
      <c r="BC87" t="e">
        <f t="shared" si="76"/>
        <v>#N/A</v>
      </c>
      <c r="BD87" t="e">
        <f t="shared" si="76"/>
        <v>#N/A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27803</v>
      </c>
      <c r="N88" s="32">
        <f t="shared" ref="N88:BN88" si="77">INDEX($C55:$ED55,COLUMN()-$A$88)-N69-N70</f>
        <v>32173</v>
      </c>
      <c r="O88" s="32">
        <f t="shared" si="77"/>
        <v>36473</v>
      </c>
      <c r="P88" s="32">
        <f t="shared" si="77"/>
        <v>40683</v>
      </c>
      <c r="Q88" s="32">
        <f t="shared" si="77"/>
        <v>43848</v>
      </c>
      <c r="R88" s="32">
        <f t="shared" si="77"/>
        <v>45779</v>
      </c>
      <c r="S88" s="32">
        <f t="shared" si="77"/>
        <v>50152</v>
      </c>
      <c r="T88" s="32">
        <f t="shared" si="77"/>
        <v>53107</v>
      </c>
      <c r="U88" s="32">
        <f t="shared" si="77"/>
        <v>54629</v>
      </c>
      <c r="V88" s="32">
        <f t="shared" si="77"/>
        <v>58111</v>
      </c>
      <c r="W88" s="32">
        <f t="shared" si="77"/>
        <v>61423</v>
      </c>
      <c r="X88" s="32">
        <f t="shared" si="77"/>
        <v>63512</v>
      </c>
      <c r="Y88" s="32">
        <f t="shared" si="77"/>
        <v>65152</v>
      </c>
      <c r="Z88" s="32">
        <f t="shared" si="77"/>
        <v>64042</v>
      </c>
      <c r="AA88" s="32">
        <f t="shared" si="77"/>
        <v>67113</v>
      </c>
      <c r="AB88" s="32">
        <f t="shared" si="77"/>
        <v>69273</v>
      </c>
      <c r="AC88" s="32">
        <f t="shared" si="77"/>
        <v>69361</v>
      </c>
      <c r="AD88" s="32">
        <f t="shared" si="77"/>
        <v>67193</v>
      </c>
      <c r="AE88" s="32">
        <f t="shared" si="77"/>
        <v>65873</v>
      </c>
      <c r="AF88" s="32">
        <f t="shared" si="77"/>
        <v>63934</v>
      </c>
      <c r="AG88" s="32">
        <f t="shared" si="77"/>
        <v>63145</v>
      </c>
      <c r="AH88" s="32">
        <f t="shared" si="77"/>
        <v>63393</v>
      </c>
      <c r="AI88" s="32">
        <f t="shared" si="77"/>
        <v>61912</v>
      </c>
      <c r="AJ88" s="32">
        <f t="shared" si="77"/>
        <v>58249</v>
      </c>
      <c r="AK88" s="32">
        <f t="shared" si="77"/>
        <v>56448</v>
      </c>
      <c r="AL88" s="32">
        <f t="shared" si="77"/>
        <v>54349</v>
      </c>
      <c r="AM88" s="32">
        <f t="shared" si="77"/>
        <v>52667</v>
      </c>
      <c r="AN88" s="32">
        <f t="shared" si="77"/>
        <v>50499</v>
      </c>
      <c r="AO88" s="32">
        <f t="shared" si="77"/>
        <v>43768</v>
      </c>
      <c r="AP88" s="32">
        <f t="shared" si="77"/>
        <v>39769</v>
      </c>
      <c r="AQ88" s="32">
        <f t="shared" si="77"/>
        <v>40993</v>
      </c>
      <c r="AR88" s="32">
        <f t="shared" si="77"/>
        <v>44669</v>
      </c>
      <c r="AS88" s="32">
        <f t="shared" si="77"/>
        <v>44663</v>
      </c>
      <c r="AT88" s="32">
        <f t="shared" si="77"/>
        <v>43580</v>
      </c>
      <c r="AU88" s="32">
        <f t="shared" si="77"/>
        <v>41587</v>
      </c>
      <c r="AV88" s="32">
        <f t="shared" si="77"/>
        <v>41469</v>
      </c>
      <c r="AW88" s="32">
        <f t="shared" si="77"/>
        <v>40912</v>
      </c>
      <c r="AX88" s="32">
        <f t="shared" si="77"/>
        <v>36724</v>
      </c>
      <c r="AY88" s="32">
        <f t="shared" si="77"/>
        <v>30834</v>
      </c>
      <c r="AZ88" s="32">
        <f t="shared" si="77"/>
        <v>28370</v>
      </c>
      <c r="BA88" s="32">
        <f t="shared" si="77"/>
        <v>26957</v>
      </c>
      <c r="BB88" s="32">
        <f t="shared" si="77"/>
        <v>26086</v>
      </c>
      <c r="BC88" s="32" t="e">
        <f t="shared" si="77"/>
        <v>#N/A</v>
      </c>
      <c r="BD88" s="32" t="e">
        <f t="shared" si="77"/>
        <v>#N/A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>
      <c r="B89" t="s">
        <v>634</v>
      </c>
      <c r="M89">
        <f t="shared" ref="M89:T89" si="78">M88/20</f>
        <v>1390.15</v>
      </c>
      <c r="N89">
        <f t="shared" si="78"/>
        <v>1608.65</v>
      </c>
      <c r="O89">
        <f t="shared" si="78"/>
        <v>1823.65</v>
      </c>
      <c r="P89">
        <f t="shared" si="78"/>
        <v>2034.15</v>
      </c>
      <c r="Q89">
        <f t="shared" si="78"/>
        <v>2192.4</v>
      </c>
      <c r="R89">
        <f t="shared" si="78"/>
        <v>2288.9499999999998</v>
      </c>
      <c r="S89">
        <f t="shared" si="78"/>
        <v>2507.6</v>
      </c>
      <c r="T89">
        <f t="shared" si="78"/>
        <v>2655.35</v>
      </c>
      <c r="U89">
        <f>U88/20</f>
        <v>2731.45</v>
      </c>
      <c r="V89">
        <f>V88/20</f>
        <v>2905.55</v>
      </c>
      <c r="W89">
        <f>W88/20</f>
        <v>3071.15</v>
      </c>
      <c r="X89">
        <f>X88/20</f>
        <v>3175.6</v>
      </c>
      <c r="Y89">
        <f t="shared" ref="Y89:BN89" si="79">Y88/20</f>
        <v>3257.6</v>
      </c>
      <c r="Z89">
        <f t="shared" si="79"/>
        <v>3202.1</v>
      </c>
      <c r="AA89">
        <f t="shared" si="79"/>
        <v>3355.65</v>
      </c>
      <c r="AB89">
        <f t="shared" si="79"/>
        <v>3463.65</v>
      </c>
      <c r="AC89">
        <f t="shared" si="79"/>
        <v>3468.05</v>
      </c>
      <c r="AD89">
        <f t="shared" si="79"/>
        <v>3359.65</v>
      </c>
      <c r="AE89">
        <f t="shared" si="79"/>
        <v>3293.65</v>
      </c>
      <c r="AF89">
        <f t="shared" si="79"/>
        <v>3196.7</v>
      </c>
      <c r="AG89">
        <f t="shared" si="79"/>
        <v>3157.25</v>
      </c>
      <c r="AH89">
        <f t="shared" si="79"/>
        <v>3169.65</v>
      </c>
      <c r="AI89">
        <f t="shared" si="79"/>
        <v>3095.6</v>
      </c>
      <c r="AJ89">
        <f t="shared" si="79"/>
        <v>2912.45</v>
      </c>
      <c r="AK89">
        <f t="shared" si="79"/>
        <v>2822.4</v>
      </c>
      <c r="AL89">
        <f t="shared" si="79"/>
        <v>2717.45</v>
      </c>
      <c r="AM89">
        <f t="shared" si="79"/>
        <v>2633.35</v>
      </c>
      <c r="AN89">
        <f t="shared" si="79"/>
        <v>2524.9499999999998</v>
      </c>
      <c r="AO89">
        <f t="shared" si="79"/>
        <v>2188.4</v>
      </c>
      <c r="AP89">
        <f t="shared" si="79"/>
        <v>1988.45</v>
      </c>
      <c r="AQ89">
        <f t="shared" si="79"/>
        <v>2049.65</v>
      </c>
      <c r="AR89">
        <f t="shared" si="79"/>
        <v>2233.4499999999998</v>
      </c>
      <c r="AS89">
        <f t="shared" si="79"/>
        <v>2233.15</v>
      </c>
      <c r="AT89">
        <f t="shared" si="79"/>
        <v>2179</v>
      </c>
      <c r="AU89">
        <f t="shared" si="79"/>
        <v>2079.35</v>
      </c>
      <c r="AV89">
        <f t="shared" si="79"/>
        <v>2073.4499999999998</v>
      </c>
      <c r="AW89">
        <f t="shared" si="79"/>
        <v>2045.6</v>
      </c>
      <c r="AX89">
        <f t="shared" si="79"/>
        <v>1836.2</v>
      </c>
      <c r="AY89">
        <f t="shared" si="79"/>
        <v>1541.7</v>
      </c>
      <c r="AZ89">
        <f t="shared" si="79"/>
        <v>1418.5</v>
      </c>
      <c r="BA89">
        <f t="shared" si="79"/>
        <v>1347.85</v>
      </c>
      <c r="BB89">
        <f t="shared" si="79"/>
        <v>1304.3</v>
      </c>
      <c r="BC89" t="e">
        <f t="shared" si="79"/>
        <v>#N/A</v>
      </c>
      <c r="BD89" t="e">
        <f t="shared" si="79"/>
        <v>#N/A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>
      <c r="M90" s="9">
        <f>M74</f>
        <v>43925</v>
      </c>
    </row>
    <row r="91" spans="1:137">
      <c r="B91" t="s">
        <v>632</v>
      </c>
      <c r="L91" s="73"/>
      <c r="M91" s="73">
        <f>M87/M88</f>
        <v>0.39010178757688019</v>
      </c>
      <c r="N91" s="73">
        <f t="shared" ref="N91:BN91" si="80">N87/N88</f>
        <v>0.28990147017685636</v>
      </c>
      <c r="O91" s="73">
        <f t="shared" si="80"/>
        <v>0.23729882378745923</v>
      </c>
      <c r="P91" s="73">
        <f t="shared" si="80"/>
        <v>0.19811714966939509</v>
      </c>
      <c r="Q91" s="73">
        <f t="shared" si="80"/>
        <v>0.25510855683269479</v>
      </c>
      <c r="R91" s="73">
        <f t="shared" si="80"/>
        <v>0.23412481705585531</v>
      </c>
      <c r="S91" s="73">
        <f t="shared" si="80"/>
        <v>0.21073935236879884</v>
      </c>
      <c r="T91" s="73">
        <f t="shared" si="80"/>
        <v>0.16340595401736119</v>
      </c>
      <c r="U91" s="73">
        <f t="shared" si="80"/>
        <v>0.14657050284647349</v>
      </c>
      <c r="V91" s="73">
        <f t="shared" si="80"/>
        <v>0.11557192269966099</v>
      </c>
      <c r="W91" s="73">
        <f t="shared" si="80"/>
        <v>0.1183758526936164</v>
      </c>
      <c r="X91" s="73">
        <f t="shared" si="80"/>
        <v>0.18002897090313641</v>
      </c>
      <c r="Y91" s="73">
        <f t="shared" si="80"/>
        <v>0.14177615422396855</v>
      </c>
      <c r="Z91" s="73">
        <f t="shared" si="80"/>
        <v>0.10783548296430467</v>
      </c>
      <c r="AA91" s="73">
        <f t="shared" si="80"/>
        <v>0.10246897024421497</v>
      </c>
      <c r="AB91" s="73">
        <f t="shared" si="80"/>
        <v>8.5285753468162195E-2</v>
      </c>
      <c r="AC91" s="73">
        <f t="shared" si="80"/>
        <v>7.2576808292844686E-2</v>
      </c>
      <c r="AD91" s="73">
        <f t="shared" si="80"/>
        <v>7.5945410980310449E-2</v>
      </c>
      <c r="AE91" s="73">
        <f t="shared" si="80"/>
        <v>7.1394956962640227E-2</v>
      </c>
      <c r="AF91" s="73">
        <f t="shared" si="80"/>
        <v>8.1928238495948949E-2</v>
      </c>
      <c r="AG91" s="73">
        <f t="shared" si="80"/>
        <v>0.12875128672103889</v>
      </c>
      <c r="AH91" s="73">
        <f t="shared" si="80"/>
        <v>0.16646948401243039</v>
      </c>
      <c r="AI91" s="73">
        <f t="shared" si="80"/>
        <v>9.5328853857087475E-2</v>
      </c>
      <c r="AJ91" s="73">
        <f t="shared" si="80"/>
        <v>6.7829490635032366E-2</v>
      </c>
      <c r="AK91" s="73">
        <f t="shared" si="80"/>
        <v>5.5094954648526075E-2</v>
      </c>
      <c r="AL91" s="73">
        <f t="shared" si="80"/>
        <v>8.4362177776960021E-2</v>
      </c>
      <c r="AM91" s="73">
        <f t="shared" si="80"/>
        <v>8.8879184308960066E-2</v>
      </c>
      <c r="AN91" s="73">
        <f t="shared" si="80"/>
        <v>7.8060951702013895E-2</v>
      </c>
      <c r="AO91" s="73">
        <f t="shared" si="80"/>
        <v>0.10653902394443429</v>
      </c>
      <c r="AP91" s="73">
        <f t="shared" si="80"/>
        <v>8.6449244386331059E-2</v>
      </c>
      <c r="AQ91" s="73">
        <f t="shared" si="80"/>
        <v>6.191300953821384E-2</v>
      </c>
      <c r="AR91" s="73">
        <f t="shared" si="80"/>
        <v>5.0124247240815781E-2</v>
      </c>
      <c r="AS91" s="73">
        <f t="shared" si="80"/>
        <v>6.2378254931374964E-2</v>
      </c>
      <c r="AT91" s="73">
        <f t="shared" si="80"/>
        <v>8.0105553005966043E-2</v>
      </c>
      <c r="AU91" s="73">
        <f t="shared" si="80"/>
        <v>7.0647077211628634E-2</v>
      </c>
      <c r="AV91" s="73">
        <f t="shared" si="80"/>
        <v>6.5470592490776247E-2</v>
      </c>
      <c r="AW91" s="73">
        <f t="shared" si="80"/>
        <v>5.5558271411810717E-2</v>
      </c>
      <c r="AX91" s="73">
        <f t="shared" si="80"/>
        <v>4.5202047707221436E-2</v>
      </c>
      <c r="AY91" s="73">
        <f t="shared" si="80"/>
        <v>4.6377375624310824E-2</v>
      </c>
      <c r="AZ91" s="73">
        <f t="shared" si="80"/>
        <v>7.6700740218540717E-2</v>
      </c>
      <c r="BA91" s="73">
        <f t="shared" si="80"/>
        <v>8.8659717327595797E-2</v>
      </c>
      <c r="BB91" s="73">
        <f t="shared" si="80"/>
        <v>0.10588054895346162</v>
      </c>
      <c r="BC91" s="73" t="e">
        <f t="shared" si="80"/>
        <v>#N/A</v>
      </c>
      <c r="BD91" s="73" t="e">
        <f t="shared" si="80"/>
        <v>#N/A</v>
      </c>
      <c r="BE91" s="73" t="e">
        <f t="shared" si="80"/>
        <v>#N/A</v>
      </c>
      <c r="BF91" s="73" t="e">
        <f t="shared" si="80"/>
        <v>#N/A</v>
      </c>
      <c r="BG91" s="73" t="e">
        <f t="shared" si="80"/>
        <v>#N/A</v>
      </c>
      <c r="BH91" s="73" t="e">
        <f t="shared" si="80"/>
        <v>#N/A</v>
      </c>
      <c r="BI91" s="73" t="e">
        <f t="shared" si="80"/>
        <v>#N/A</v>
      </c>
      <c r="BJ91" s="73" t="e">
        <f t="shared" si="80"/>
        <v>#N/A</v>
      </c>
      <c r="BK91" s="73" t="e">
        <f t="shared" si="80"/>
        <v>#N/A</v>
      </c>
      <c r="BL91" s="73" t="e">
        <f t="shared" si="80"/>
        <v>#N/A</v>
      </c>
      <c r="BM91" s="73" t="e">
        <f t="shared" si="80"/>
        <v>#N/A</v>
      </c>
      <c r="BN91" s="73" t="e">
        <f t="shared" si="80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>
      <c r="B96" t="str">
        <f>$C$5&amp;" Infections Cumulated"</f>
        <v>Peru Infections Cumulated</v>
      </c>
      <c r="C96">
        <f t="shared" ref="C96:AH96" si="89">INDEX(_Inf_Data,MATCH($C$5,_Inf_Country,0),MATCH(C$54,_Inf_Day,0))</f>
        <v>480</v>
      </c>
      <c r="D96">
        <f t="shared" si="89"/>
        <v>580</v>
      </c>
      <c r="E96">
        <f t="shared" si="89"/>
        <v>635</v>
      </c>
      <c r="F96">
        <f t="shared" si="89"/>
        <v>671</v>
      </c>
      <c r="G96">
        <f t="shared" si="89"/>
        <v>852</v>
      </c>
      <c r="H96">
        <f t="shared" si="89"/>
        <v>950</v>
      </c>
      <c r="I96">
        <f t="shared" si="89"/>
        <v>1065</v>
      </c>
      <c r="J96">
        <f t="shared" si="89"/>
        <v>1323</v>
      </c>
      <c r="K96">
        <f t="shared" si="89"/>
        <v>1414</v>
      </c>
      <c r="L96">
        <f t="shared" si="89"/>
        <v>1595</v>
      </c>
      <c r="M96">
        <f t="shared" si="89"/>
        <v>1746</v>
      </c>
      <c r="N96">
        <f t="shared" si="89"/>
        <v>2281</v>
      </c>
      <c r="O96">
        <f t="shared" si="89"/>
        <v>2561</v>
      </c>
      <c r="P96">
        <f t="shared" si="89"/>
        <v>2954</v>
      </c>
      <c r="Q96">
        <f t="shared" si="89"/>
        <v>4342</v>
      </c>
      <c r="R96">
        <f t="shared" si="89"/>
        <v>5256</v>
      </c>
      <c r="S96">
        <f t="shared" si="89"/>
        <v>5897</v>
      </c>
      <c r="T96">
        <f t="shared" si="89"/>
        <v>6848</v>
      </c>
      <c r="U96">
        <f t="shared" si="89"/>
        <v>7519</v>
      </c>
      <c r="V96">
        <f t="shared" si="89"/>
        <v>9784</v>
      </c>
      <c r="W96">
        <f t="shared" si="89"/>
        <v>10303</v>
      </c>
      <c r="X96">
        <f t="shared" si="89"/>
        <v>11475</v>
      </c>
      <c r="Y96">
        <f t="shared" si="89"/>
        <v>12491</v>
      </c>
      <c r="Z96">
        <f t="shared" si="89"/>
        <v>13489</v>
      </c>
      <c r="AA96">
        <f t="shared" si="89"/>
        <v>14420</v>
      </c>
      <c r="AB96">
        <f t="shared" si="89"/>
        <v>15628</v>
      </c>
      <c r="AC96">
        <f t="shared" si="89"/>
        <v>16325</v>
      </c>
      <c r="AD96">
        <f t="shared" si="89"/>
        <v>17837</v>
      </c>
      <c r="AE96">
        <f t="shared" si="89"/>
        <v>19250</v>
      </c>
      <c r="AF96">
        <f t="shared" si="89"/>
        <v>20914</v>
      </c>
      <c r="AG96">
        <f t="shared" si="89"/>
        <v>21648</v>
      </c>
      <c r="AH96">
        <f t="shared" si="89"/>
        <v>25331</v>
      </c>
      <c r="AI96">
        <f t="shared" ref="AI96:BN96" si="90">INDEX(_Inf_Data,MATCH($C$5,_Inf_Country,0),MATCH(AI$54,_Inf_Day,0))</f>
        <v>27517</v>
      </c>
      <c r="AJ96">
        <f t="shared" si="90"/>
        <v>28699</v>
      </c>
      <c r="AK96">
        <f t="shared" si="90"/>
        <v>31190</v>
      </c>
      <c r="AL96">
        <f t="shared" si="90"/>
        <v>33931</v>
      </c>
      <c r="AM96">
        <f t="shared" si="90"/>
        <v>36976</v>
      </c>
      <c r="AN96">
        <f t="shared" si="90"/>
        <v>40459</v>
      </c>
      <c r="AO96">
        <f t="shared" si="90"/>
        <v>42534</v>
      </c>
      <c r="AP96">
        <f t="shared" si="90"/>
        <v>45928</v>
      </c>
      <c r="AQ96">
        <f t="shared" si="90"/>
        <v>47372</v>
      </c>
      <c r="AR96">
        <f t="shared" si="90"/>
        <v>51189</v>
      </c>
      <c r="AS96">
        <f t="shared" si="90"/>
        <v>54817</v>
      </c>
      <c r="AT96">
        <f t="shared" si="90"/>
        <v>58526</v>
      </c>
      <c r="AU96">
        <f t="shared" si="90"/>
        <v>61847</v>
      </c>
      <c r="AV96">
        <f t="shared" si="90"/>
        <v>65015</v>
      </c>
      <c r="AW96">
        <f t="shared" si="90"/>
        <v>67307</v>
      </c>
      <c r="AX96">
        <f t="shared" si="90"/>
        <v>68822</v>
      </c>
      <c r="AY96">
        <f t="shared" si="90"/>
        <v>72059</v>
      </c>
      <c r="AZ96">
        <f t="shared" si="90"/>
        <v>76306</v>
      </c>
      <c r="BA96">
        <f t="shared" si="90"/>
        <v>80604</v>
      </c>
      <c r="BB96">
        <f t="shared" si="90"/>
        <v>84495</v>
      </c>
      <c r="BC96" t="e">
        <f t="shared" si="90"/>
        <v>#N/A</v>
      </c>
      <c r="BD96" t="e">
        <f t="shared" si="90"/>
        <v>#N/A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>
      <c r="B97" t="str">
        <f>$C$5&amp;" Infections per Day"</f>
        <v>Peru Infections per Day</v>
      </c>
      <c r="D97">
        <f>IF(D96&gt;C96,D96-C96,0)</f>
        <v>100</v>
      </c>
      <c r="E97">
        <f t="shared" ref="E97:BP97" si="93">IF(E96&gt;D96,E96-D96,0)</f>
        <v>55</v>
      </c>
      <c r="F97">
        <f t="shared" si="93"/>
        <v>36</v>
      </c>
      <c r="G97">
        <f t="shared" si="93"/>
        <v>181</v>
      </c>
      <c r="H97">
        <f t="shared" si="93"/>
        <v>98</v>
      </c>
      <c r="I97">
        <f t="shared" si="93"/>
        <v>115</v>
      </c>
      <c r="J97">
        <f t="shared" si="93"/>
        <v>258</v>
      </c>
      <c r="K97">
        <f t="shared" si="93"/>
        <v>91</v>
      </c>
      <c r="L97">
        <f t="shared" si="93"/>
        <v>181</v>
      </c>
      <c r="M97">
        <f t="shared" si="93"/>
        <v>151</v>
      </c>
      <c r="N97">
        <f t="shared" si="93"/>
        <v>535</v>
      </c>
      <c r="O97">
        <f t="shared" si="93"/>
        <v>280</v>
      </c>
      <c r="P97">
        <f t="shared" si="93"/>
        <v>393</v>
      </c>
      <c r="Q97">
        <f t="shared" si="93"/>
        <v>1388</v>
      </c>
      <c r="R97">
        <f t="shared" si="93"/>
        <v>914</v>
      </c>
      <c r="S97">
        <f t="shared" si="93"/>
        <v>641</v>
      </c>
      <c r="T97">
        <f t="shared" si="93"/>
        <v>951</v>
      </c>
      <c r="U97">
        <f t="shared" si="93"/>
        <v>671</v>
      </c>
      <c r="V97">
        <f t="shared" si="93"/>
        <v>2265</v>
      </c>
      <c r="W97">
        <f t="shared" si="93"/>
        <v>519</v>
      </c>
      <c r="X97">
        <f t="shared" si="93"/>
        <v>1172</v>
      </c>
      <c r="Y97">
        <f t="shared" si="93"/>
        <v>1016</v>
      </c>
      <c r="Z97">
        <f t="shared" si="93"/>
        <v>998</v>
      </c>
      <c r="AA97">
        <f t="shared" si="93"/>
        <v>931</v>
      </c>
      <c r="AB97">
        <f t="shared" si="93"/>
        <v>1208</v>
      </c>
      <c r="AC97">
        <f t="shared" si="93"/>
        <v>697</v>
      </c>
      <c r="AD97">
        <f t="shared" si="93"/>
        <v>1512</v>
      </c>
      <c r="AE97">
        <f t="shared" si="93"/>
        <v>1413</v>
      </c>
      <c r="AF97">
        <f t="shared" si="93"/>
        <v>1664</v>
      </c>
      <c r="AG97">
        <f t="shared" si="93"/>
        <v>734</v>
      </c>
      <c r="AH97">
        <f t="shared" si="93"/>
        <v>3683</v>
      </c>
      <c r="AI97">
        <f t="shared" si="93"/>
        <v>2186</v>
      </c>
      <c r="AJ97">
        <f t="shared" si="93"/>
        <v>1182</v>
      </c>
      <c r="AK97">
        <f t="shared" si="93"/>
        <v>2491</v>
      </c>
      <c r="AL97">
        <f t="shared" si="93"/>
        <v>2741</v>
      </c>
      <c r="AM97">
        <f t="shared" si="93"/>
        <v>3045</v>
      </c>
      <c r="AN97">
        <f t="shared" si="93"/>
        <v>3483</v>
      </c>
      <c r="AO97">
        <f t="shared" si="93"/>
        <v>2075</v>
      </c>
      <c r="AP97">
        <f t="shared" si="93"/>
        <v>3394</v>
      </c>
      <c r="AQ97">
        <f t="shared" si="93"/>
        <v>1444</v>
      </c>
      <c r="AR97">
        <f t="shared" si="93"/>
        <v>3817</v>
      </c>
      <c r="AS97">
        <f t="shared" si="93"/>
        <v>3628</v>
      </c>
      <c r="AT97">
        <f t="shared" si="93"/>
        <v>3709</v>
      </c>
      <c r="AU97">
        <f t="shared" si="93"/>
        <v>3321</v>
      </c>
      <c r="AV97">
        <f t="shared" si="93"/>
        <v>3168</v>
      </c>
      <c r="AW97">
        <f t="shared" si="93"/>
        <v>2292</v>
      </c>
      <c r="AX97">
        <f t="shared" si="93"/>
        <v>1515</v>
      </c>
      <c r="AY97">
        <f t="shared" si="93"/>
        <v>3237</v>
      </c>
      <c r="AZ97">
        <f t="shared" si="93"/>
        <v>4247</v>
      </c>
      <c r="BA97">
        <f t="shared" si="93"/>
        <v>4298</v>
      </c>
      <c r="BB97">
        <f t="shared" si="93"/>
        <v>3891</v>
      </c>
      <c r="BC97" t="e">
        <f t="shared" si="93"/>
        <v>#N/A</v>
      </c>
      <c r="BD97" t="e">
        <f t="shared" si="93"/>
        <v>#N/A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83.571428571428569</v>
      </c>
      <c r="J98" s="10">
        <f t="shared" ref="J98:BU98" si="95">IF(J97&lt;&gt;0,SUM(D97:J97)/7,"")</f>
        <v>120.42857142857143</v>
      </c>
      <c r="K98" s="10">
        <f t="shared" si="95"/>
        <v>119.14285714285714</v>
      </c>
      <c r="L98" s="10">
        <f t="shared" si="95"/>
        <v>137.14285714285714</v>
      </c>
      <c r="M98" s="10">
        <f t="shared" si="95"/>
        <v>153.57142857142858</v>
      </c>
      <c r="N98" s="10">
        <f t="shared" si="95"/>
        <v>204.14285714285714</v>
      </c>
      <c r="O98" s="10">
        <f t="shared" si="95"/>
        <v>230.14285714285714</v>
      </c>
      <c r="P98" s="10">
        <f t="shared" si="95"/>
        <v>269.85714285714283</v>
      </c>
      <c r="Q98" s="10">
        <f t="shared" si="95"/>
        <v>431.28571428571428</v>
      </c>
      <c r="R98" s="10">
        <f t="shared" si="95"/>
        <v>548.85714285714289</v>
      </c>
      <c r="S98" s="10">
        <f t="shared" si="95"/>
        <v>614.57142857142856</v>
      </c>
      <c r="T98" s="10">
        <f t="shared" si="95"/>
        <v>728.85714285714289</v>
      </c>
      <c r="U98" s="10">
        <f t="shared" si="95"/>
        <v>748.28571428571433</v>
      </c>
      <c r="V98" s="10">
        <f t="shared" si="95"/>
        <v>1031.8571428571429</v>
      </c>
      <c r="W98" s="10">
        <f t="shared" si="95"/>
        <v>1049.8571428571429</v>
      </c>
      <c r="X98" s="10">
        <f t="shared" si="95"/>
        <v>1019</v>
      </c>
      <c r="Y98" s="10">
        <f t="shared" si="95"/>
        <v>1033.5714285714287</v>
      </c>
      <c r="Z98" s="10">
        <f t="shared" si="95"/>
        <v>1084.5714285714287</v>
      </c>
      <c r="AA98" s="10">
        <f t="shared" si="95"/>
        <v>1081.7142857142858</v>
      </c>
      <c r="AB98" s="10">
        <f t="shared" si="95"/>
        <v>1158.4285714285713</v>
      </c>
      <c r="AC98" s="10">
        <f t="shared" si="95"/>
        <v>934.42857142857144</v>
      </c>
      <c r="AD98" s="10">
        <f t="shared" si="95"/>
        <v>1076.2857142857142</v>
      </c>
      <c r="AE98" s="10">
        <f t="shared" si="95"/>
        <v>1110.7142857142858</v>
      </c>
      <c r="AF98" s="10">
        <f t="shared" si="95"/>
        <v>1203.2857142857142</v>
      </c>
      <c r="AG98" s="10">
        <f t="shared" si="95"/>
        <v>1165.5714285714287</v>
      </c>
      <c r="AH98" s="10">
        <f t="shared" si="95"/>
        <v>1558.7142857142858</v>
      </c>
      <c r="AI98" s="10">
        <f t="shared" si="95"/>
        <v>1698.4285714285713</v>
      </c>
      <c r="AJ98" s="10">
        <f t="shared" si="95"/>
        <v>1767.7142857142858</v>
      </c>
      <c r="AK98" s="10">
        <f t="shared" si="95"/>
        <v>1907.5714285714287</v>
      </c>
      <c r="AL98" s="10">
        <f t="shared" si="95"/>
        <v>2097.2857142857142</v>
      </c>
      <c r="AM98" s="10">
        <f t="shared" si="95"/>
        <v>2294.5714285714284</v>
      </c>
      <c r="AN98" s="10">
        <f t="shared" si="95"/>
        <v>2687.2857142857142</v>
      </c>
      <c r="AO98" s="10">
        <f t="shared" si="95"/>
        <v>2457.5714285714284</v>
      </c>
      <c r="AP98" s="10">
        <f t="shared" si="95"/>
        <v>2630.1428571428573</v>
      </c>
      <c r="AQ98" s="10">
        <f t="shared" si="95"/>
        <v>2667.5714285714284</v>
      </c>
      <c r="AR98" s="10">
        <f t="shared" si="95"/>
        <v>2857</v>
      </c>
      <c r="AS98" s="10">
        <f t="shared" si="95"/>
        <v>2983.7142857142858</v>
      </c>
      <c r="AT98" s="10">
        <f t="shared" si="95"/>
        <v>3078.5714285714284</v>
      </c>
      <c r="AU98" s="10">
        <f t="shared" si="95"/>
        <v>3055.4285714285716</v>
      </c>
      <c r="AV98" s="10">
        <f t="shared" si="95"/>
        <v>3211.5714285714284</v>
      </c>
      <c r="AW98" s="10">
        <f t="shared" si="95"/>
        <v>3054.1428571428573</v>
      </c>
      <c r="AX98" s="10">
        <f t="shared" si="95"/>
        <v>3064.2857142857142</v>
      </c>
      <c r="AY98" s="10">
        <f t="shared" si="95"/>
        <v>2981.4285714285716</v>
      </c>
      <c r="AZ98" s="10">
        <f t="shared" si="95"/>
        <v>3069.8571428571427</v>
      </c>
      <c r="BA98" s="10">
        <f t="shared" si="95"/>
        <v>3154</v>
      </c>
      <c r="BB98" s="10">
        <f t="shared" si="95"/>
        <v>3235.4285714285716</v>
      </c>
      <c r="BC98" s="10" t="e">
        <f t="shared" si="95"/>
        <v>#N/A</v>
      </c>
      <c r="BD98" s="10" t="e">
        <f t="shared" si="95"/>
        <v>#N/A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>
      <c r="B99" t="str">
        <f>$C$5&amp;" Infection Growth against cum last 7 days"</f>
        <v>Peru Infection Growth against cum last 7 days</v>
      </c>
      <c r="J99" s="11">
        <f>IF(AND(C96&lt;&gt;0,J96&lt;&gt;0),(J96/C96)^(1/7)-1,#N/A)</f>
        <v>0.15585314257794258</v>
      </c>
      <c r="K99" s="11">
        <f t="shared" ref="K99:BV99" si="97">IF(AND(D96&lt;&gt;0,K96&lt;&gt;0),(K96/D96)^(1/7)-1,#N/A)</f>
        <v>0.13576576485717684</v>
      </c>
      <c r="L99" s="11">
        <f t="shared" si="97"/>
        <v>0.14062003206836549</v>
      </c>
      <c r="M99" s="11">
        <f t="shared" si="97"/>
        <v>0.14638811299173082</v>
      </c>
      <c r="N99" s="11">
        <f t="shared" si="97"/>
        <v>0.15105998301372603</v>
      </c>
      <c r="O99" s="11">
        <f t="shared" si="97"/>
        <v>0.15219654231749802</v>
      </c>
      <c r="P99" s="11">
        <f t="shared" si="97"/>
        <v>0.15689624612653019</v>
      </c>
      <c r="Q99" s="11">
        <f t="shared" si="97"/>
        <v>0.18503957360265133</v>
      </c>
      <c r="R99" s="11">
        <f t="shared" si="97"/>
        <v>0.20630740129074843</v>
      </c>
      <c r="S99" s="11">
        <f t="shared" si="97"/>
        <v>0.20538101963069089</v>
      </c>
      <c r="T99" s="11">
        <f t="shared" si="97"/>
        <v>0.21559387113365114</v>
      </c>
      <c r="U99" s="11">
        <f t="shared" si="97"/>
        <v>0.18578232172661813</v>
      </c>
      <c r="V99" s="11">
        <f t="shared" si="97"/>
        <v>0.21103898430402235</v>
      </c>
      <c r="W99" s="11">
        <f t="shared" si="97"/>
        <v>0.19538444777599162</v>
      </c>
      <c r="X99" s="11">
        <f t="shared" si="97"/>
        <v>0.14893298118252285</v>
      </c>
      <c r="Y99" s="11">
        <f t="shared" si="97"/>
        <v>0.13163397771904783</v>
      </c>
      <c r="Z99" s="11">
        <f t="shared" si="97"/>
        <v>0.1254741333996936</v>
      </c>
      <c r="AA99" s="11">
        <f t="shared" si="97"/>
        <v>0.11224436854779674</v>
      </c>
      <c r="AB99" s="11">
        <f t="shared" si="97"/>
        <v>0.11017617407575031</v>
      </c>
      <c r="AC99" s="11">
        <f t="shared" si="97"/>
        <v>7.5876427666340618E-2</v>
      </c>
      <c r="AD99" s="11">
        <f t="shared" si="97"/>
        <v>8.1561349323263199E-2</v>
      </c>
      <c r="AE99" s="11">
        <f t="shared" si="97"/>
        <v>7.6705329664416011E-2</v>
      </c>
      <c r="AF99" s="11">
        <f t="shared" si="97"/>
        <v>7.6408523137835305E-2</v>
      </c>
      <c r="AG99" s="11">
        <f t="shared" si="97"/>
        <v>6.9912568311994328E-2</v>
      </c>
      <c r="AH99" s="11">
        <f t="shared" si="97"/>
        <v>8.3815346903562071E-2</v>
      </c>
      <c r="AI99" s="11">
        <f t="shared" si="97"/>
        <v>8.4175699229371626E-2</v>
      </c>
      <c r="AJ99" s="11">
        <f t="shared" si="97"/>
        <v>8.3931753921599128E-2</v>
      </c>
      <c r="AK99" s="11">
        <f t="shared" si="97"/>
        <v>8.3104870870506886E-2</v>
      </c>
      <c r="AL99" s="11">
        <f t="shared" si="97"/>
        <v>8.434270175194869E-2</v>
      </c>
      <c r="AM99" s="11">
        <f t="shared" si="97"/>
        <v>8.4812520977621597E-2</v>
      </c>
      <c r="AN99" s="11">
        <f t="shared" si="97"/>
        <v>9.3451749017115615E-2</v>
      </c>
      <c r="AO99" s="11">
        <f t="shared" si="97"/>
        <v>7.6849080836394412E-2</v>
      </c>
      <c r="AP99" s="11">
        <f t="shared" si="97"/>
        <v>7.5925870026220643E-2</v>
      </c>
      <c r="AQ99" s="11">
        <f t="shared" si="97"/>
        <v>7.4220819499335455E-2</v>
      </c>
      <c r="AR99" s="11">
        <f t="shared" si="97"/>
        <v>7.3340024571854956E-2</v>
      </c>
      <c r="AS99" s="11">
        <f t="shared" si="97"/>
        <v>7.09268338845499E-2</v>
      </c>
      <c r="AT99" s="11">
        <f t="shared" si="97"/>
        <v>6.7799824091620442E-2</v>
      </c>
      <c r="AU99" s="11">
        <f t="shared" si="97"/>
        <v>6.2500322519697837E-2</v>
      </c>
      <c r="AV99" s="11">
        <f t="shared" si="97"/>
        <v>6.2491181846273003E-2</v>
      </c>
      <c r="AW99" s="11">
        <f t="shared" si="97"/>
        <v>5.6116467121937852E-2</v>
      </c>
      <c r="AX99" s="11">
        <f t="shared" si="97"/>
        <v>5.4805107644523954E-2</v>
      </c>
      <c r="AY99" s="11">
        <f t="shared" si="97"/>
        <v>5.0064414000702717E-2</v>
      </c>
      <c r="AZ99" s="11">
        <f t="shared" si="97"/>
        <v>4.8384253159866164E-2</v>
      </c>
      <c r="BA99" s="11">
        <f t="shared" si="97"/>
        <v>4.6786830502848265E-2</v>
      </c>
      <c r="BB99" s="11">
        <f t="shared" si="97"/>
        <v>4.5583955316983227E-2</v>
      </c>
      <c r="BC99" s="11" t="e">
        <f t="shared" si="97"/>
        <v>#N/A</v>
      </c>
      <c r="BD99" s="11" t="e">
        <f t="shared" si="97"/>
        <v>#N/A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310.85714285714283</v>
      </c>
      <c r="R100" s="1">
        <f t="shared" ref="R100:CC100" si="99">IF(R96&lt;&gt;0,(SUM(L97:R97)-SUM(E97:K97))/7,"")</f>
        <v>429.71428571428572</v>
      </c>
      <c r="S100" s="1">
        <f t="shared" si="99"/>
        <v>477.42857142857144</v>
      </c>
      <c r="T100" s="1">
        <f t="shared" si="99"/>
        <v>575.28571428571433</v>
      </c>
      <c r="U100" s="1">
        <f t="shared" si="99"/>
        <v>544.14285714285711</v>
      </c>
      <c r="V100" s="1">
        <f t="shared" si="99"/>
        <v>801.71428571428567</v>
      </c>
      <c r="W100" s="1">
        <f t="shared" si="99"/>
        <v>780</v>
      </c>
      <c r="X100" s="1">
        <f t="shared" si="99"/>
        <v>587.71428571428567</v>
      </c>
      <c r="Y100" s="1">
        <f t="shared" si="99"/>
        <v>484.71428571428572</v>
      </c>
      <c r="Z100" s="1">
        <f t="shared" si="99"/>
        <v>470</v>
      </c>
      <c r="AA100" s="1">
        <f t="shared" si="99"/>
        <v>352.85714285714283</v>
      </c>
      <c r="AB100" s="1">
        <f t="shared" si="99"/>
        <v>410.14285714285717</v>
      </c>
      <c r="AC100" s="1">
        <f t="shared" si="99"/>
        <v>-97.428571428571431</v>
      </c>
      <c r="AD100" s="1">
        <f t="shared" si="99"/>
        <v>26.428571428571427</v>
      </c>
      <c r="AE100" s="1">
        <f t="shared" si="99"/>
        <v>91.714285714285708</v>
      </c>
      <c r="AF100" s="1">
        <f t="shared" si="99"/>
        <v>169.71428571428572</v>
      </c>
      <c r="AG100" s="1">
        <f t="shared" si="99"/>
        <v>81</v>
      </c>
      <c r="AH100" s="1">
        <f t="shared" si="99"/>
        <v>477</v>
      </c>
      <c r="AI100" s="1">
        <f t="shared" si="99"/>
        <v>540</v>
      </c>
      <c r="AJ100" s="1">
        <f t="shared" si="99"/>
        <v>833.28571428571433</v>
      </c>
      <c r="AK100" s="1">
        <f t="shared" si="99"/>
        <v>831.28571428571433</v>
      </c>
      <c r="AL100" s="1">
        <f t="shared" si="99"/>
        <v>986.57142857142856</v>
      </c>
      <c r="AM100" s="1">
        <f t="shared" si="99"/>
        <v>1091.2857142857142</v>
      </c>
      <c r="AN100" s="1">
        <f t="shared" si="99"/>
        <v>1521.7142857142858</v>
      </c>
      <c r="AO100" s="1">
        <f t="shared" si="99"/>
        <v>898.85714285714289</v>
      </c>
      <c r="AP100" s="1">
        <f t="shared" si="99"/>
        <v>931.71428571428567</v>
      </c>
      <c r="AQ100" s="1">
        <f t="shared" si="99"/>
        <v>899.85714285714289</v>
      </c>
      <c r="AR100" s="1">
        <f t="shared" si="99"/>
        <v>949.42857142857144</v>
      </c>
      <c r="AS100" s="1">
        <f t="shared" si="99"/>
        <v>886.42857142857144</v>
      </c>
      <c r="AT100" s="1">
        <f t="shared" si="99"/>
        <v>784</v>
      </c>
      <c r="AU100" s="1">
        <f t="shared" si="99"/>
        <v>368.14285714285717</v>
      </c>
      <c r="AV100" s="1">
        <f t="shared" si="99"/>
        <v>754</v>
      </c>
      <c r="AW100" s="1">
        <f t="shared" si="99"/>
        <v>424</v>
      </c>
      <c r="AX100" s="1">
        <f t="shared" si="99"/>
        <v>396.71428571428572</v>
      </c>
      <c r="AY100" s="1">
        <f t="shared" si="99"/>
        <v>124.42857142857143</v>
      </c>
      <c r="AZ100" s="1">
        <f t="shared" si="99"/>
        <v>86.142857142857139</v>
      </c>
      <c r="BA100" s="1">
        <f t="shared" si="99"/>
        <v>75.428571428571431</v>
      </c>
      <c r="BB100" s="1">
        <f t="shared" si="99"/>
        <v>180</v>
      </c>
      <c r="BC100" s="1" t="e">
        <f t="shared" si="99"/>
        <v>#N/A</v>
      </c>
      <c r="BD100" s="1" t="e">
        <f t="shared" si="99"/>
        <v>#N/A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2.5812574139976276</v>
      </c>
      <c r="R101" s="11">
        <f t="shared" ref="R101:CC101" si="101">IF(R97&lt;&gt;0,SUM(L97:R97)/SUM(E97:K97)-1,"")</f>
        <v>3.6067146282973619</v>
      </c>
      <c r="S101" s="11">
        <f t="shared" si="101"/>
        <v>3.4812500000000002</v>
      </c>
      <c r="T101" s="11">
        <f t="shared" si="101"/>
        <v>3.7460465116279069</v>
      </c>
      <c r="U101" s="11">
        <f t="shared" si="101"/>
        <v>2.6655003498950314</v>
      </c>
      <c r="V101" s="11">
        <f t="shared" si="101"/>
        <v>3.4835505896958407</v>
      </c>
      <c r="W101" s="11">
        <f t="shared" si="101"/>
        <v>2.8904182106934888</v>
      </c>
      <c r="X101" s="11">
        <f t="shared" si="101"/>
        <v>1.3627028817489233</v>
      </c>
      <c r="Y101" s="11">
        <f t="shared" si="101"/>
        <v>0.88313378448724622</v>
      </c>
      <c r="Z101" s="11">
        <f t="shared" si="101"/>
        <v>0.76476057647605766</v>
      </c>
      <c r="AA101" s="11">
        <f t="shared" si="101"/>
        <v>0.48412387299098403</v>
      </c>
      <c r="AB101" s="11">
        <f t="shared" si="101"/>
        <v>0.54810996563573888</v>
      </c>
      <c r="AC101" s="11">
        <f t="shared" si="101"/>
        <v>-9.4420600858369119E-2</v>
      </c>
      <c r="AD101" s="11">
        <f t="shared" si="101"/>
        <v>2.5173492992243807E-2</v>
      </c>
      <c r="AE101" s="11">
        <f t="shared" si="101"/>
        <v>9.0004205804009585E-2</v>
      </c>
      <c r="AF101" s="11">
        <f t="shared" si="101"/>
        <v>0.16420179682100899</v>
      </c>
      <c r="AG101" s="11">
        <f t="shared" si="101"/>
        <v>7.468387776606944E-2</v>
      </c>
      <c r="AH101" s="11">
        <f t="shared" si="101"/>
        <v>0.44096671949286836</v>
      </c>
      <c r="AI101" s="11">
        <f t="shared" si="101"/>
        <v>0.46614872364039961</v>
      </c>
      <c r="AJ101" s="11">
        <f t="shared" si="101"/>
        <v>0.89175966977526366</v>
      </c>
      <c r="AK101" s="11">
        <f t="shared" si="101"/>
        <v>0.77236527740907879</v>
      </c>
      <c r="AL101" s="11">
        <f t="shared" si="101"/>
        <v>0.88823151125401933</v>
      </c>
      <c r="AM101" s="11">
        <f t="shared" si="101"/>
        <v>0.90692152439748308</v>
      </c>
      <c r="AN101" s="11">
        <f t="shared" si="101"/>
        <v>1.305552150998897</v>
      </c>
      <c r="AO101" s="11">
        <f t="shared" si="101"/>
        <v>0.57666575016038868</v>
      </c>
      <c r="AP101" s="11">
        <f t="shared" si="101"/>
        <v>0.54857431238960386</v>
      </c>
      <c r="AQ101" s="11">
        <f t="shared" si="101"/>
        <v>0.50905123646355266</v>
      </c>
      <c r="AR101" s="11">
        <f t="shared" si="101"/>
        <v>0.49771586909308763</v>
      </c>
      <c r="AS101" s="11">
        <f t="shared" si="101"/>
        <v>0.4226551324841632</v>
      </c>
      <c r="AT101" s="11">
        <f t="shared" si="101"/>
        <v>0.34167600547876975</v>
      </c>
      <c r="AU101" s="11">
        <f t="shared" si="101"/>
        <v>0.13699431183881772</v>
      </c>
      <c r="AV101" s="11">
        <f t="shared" si="101"/>
        <v>0.30680695227576593</v>
      </c>
      <c r="AW101" s="11">
        <f t="shared" si="101"/>
        <v>0.16120797349410676</v>
      </c>
      <c r="AX101" s="11">
        <f t="shared" si="101"/>
        <v>0.14871739945375673</v>
      </c>
      <c r="AY101" s="11">
        <f t="shared" si="101"/>
        <v>4.3552177608880527E-2</v>
      </c>
      <c r="AZ101" s="11">
        <f t="shared" si="101"/>
        <v>2.8871014076414792E-2</v>
      </c>
      <c r="BA101" s="11">
        <f t="shared" si="101"/>
        <v>2.4501160092807339E-2</v>
      </c>
      <c r="BB101" s="11">
        <f t="shared" si="101"/>
        <v>5.8911539180849015E-2</v>
      </c>
      <c r="BC101" s="11" t="e">
        <f t="shared" si="101"/>
        <v>#N/A</v>
      </c>
      <c r="BD101" s="11" t="e">
        <f t="shared" si="101"/>
        <v>#N/A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>
        <f t="shared" ca="1" si="103"/>
        <v>1</v>
      </c>
      <c r="AP102" s="11">
        <f t="shared" ca="1" si="103"/>
        <v>1</v>
      </c>
      <c r="AQ102" s="11">
        <f t="shared" ref="AQ102:CU102" ca="1" si="104">IF(AND(AQ95&lt;TODAY(),AQ95&gt;TODAY()-15),1,NA())</f>
        <v>1</v>
      </c>
      <c r="AR102" s="11">
        <f t="shared" ca="1" si="104"/>
        <v>1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>
      <c r="B103" t="str">
        <f>$C$5&amp;" Trend last 14 days"</f>
        <v>Peru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>
        <f t="shared" ca="1" si="107"/>
        <v>2824.0241758245975</v>
      </c>
      <c r="AP103" s="59">
        <f t="shared" ca="1" si="107"/>
        <v>2877.1626373627223</v>
      </c>
      <c r="AQ103" s="59">
        <f t="shared" ca="1" si="107"/>
        <v>2930.3010989013128</v>
      </c>
      <c r="AR103" s="59">
        <f t="shared" ca="1" si="107"/>
        <v>2983.4395604399033</v>
      </c>
      <c r="AS103" s="59">
        <f t="shared" ca="1" si="107"/>
        <v>3036.5780219784938</v>
      </c>
      <c r="AT103" s="59">
        <f t="shared" ca="1" si="107"/>
        <v>3089.7164835166186</v>
      </c>
      <c r="AU103" s="59">
        <f t="shared" ca="1" si="107"/>
        <v>3142.8549450552091</v>
      </c>
      <c r="AV103" s="59">
        <f t="shared" ca="1" si="107"/>
        <v>3195.9934065937996</v>
      </c>
      <c r="AW103" s="59">
        <f t="shared" ca="1" si="107"/>
        <v>3249.1318681319244</v>
      </c>
      <c r="AX103" s="59">
        <f t="shared" ca="1" si="107"/>
        <v>3302.2703296705149</v>
      </c>
      <c r="AY103" s="59">
        <f t="shared" ca="1" si="107"/>
        <v>3355.4087912091054</v>
      </c>
      <c r="AZ103" s="59">
        <f t="shared" ca="1" si="107"/>
        <v>3408.5472527476959</v>
      </c>
      <c r="BA103" s="59">
        <f t="shared" ca="1" si="107"/>
        <v>3461.6857142858207</v>
      </c>
      <c r="BB103" s="59">
        <f t="shared" ca="1" si="107"/>
        <v>3514.8241758244112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2</v>
      </c>
      <c r="D104" s="9">
        <f>C104+1</f>
        <v>43953</v>
      </c>
      <c r="E104" s="9">
        <f t="shared" ref="E104:P104" si="110">D104+1</f>
        <v>43954</v>
      </c>
      <c r="F104" s="9">
        <f t="shared" si="110"/>
        <v>43955</v>
      </c>
      <c r="G104" s="9">
        <f t="shared" si="110"/>
        <v>43956</v>
      </c>
      <c r="H104" s="9">
        <f t="shared" si="110"/>
        <v>43957</v>
      </c>
      <c r="I104" s="9">
        <f t="shared" si="110"/>
        <v>43958</v>
      </c>
      <c r="J104" s="9">
        <f t="shared" si="110"/>
        <v>43959</v>
      </c>
      <c r="K104" s="9">
        <f t="shared" si="110"/>
        <v>43960</v>
      </c>
      <c r="L104" s="9">
        <f t="shared" si="110"/>
        <v>43961</v>
      </c>
      <c r="M104" s="9">
        <f t="shared" si="110"/>
        <v>43962</v>
      </c>
      <c r="N104" s="9">
        <f t="shared" si="110"/>
        <v>43963</v>
      </c>
      <c r="O104" s="9">
        <f t="shared" si="110"/>
        <v>43964</v>
      </c>
      <c r="P104" s="9">
        <f t="shared" si="110"/>
        <v>43965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3483</v>
      </c>
      <c r="D106">
        <f t="shared" ref="D106:P106" si="112">HLOOKUP(D104,D95:EF101,3)</f>
        <v>2075</v>
      </c>
      <c r="E106">
        <f t="shared" si="112"/>
        <v>3394</v>
      </c>
      <c r="F106">
        <f t="shared" si="112"/>
        <v>1444</v>
      </c>
      <c r="G106">
        <f t="shared" si="112"/>
        <v>3817</v>
      </c>
      <c r="H106">
        <f t="shared" si="112"/>
        <v>3628</v>
      </c>
      <c r="I106">
        <f t="shared" si="112"/>
        <v>3709</v>
      </c>
      <c r="J106">
        <f t="shared" si="112"/>
        <v>3321</v>
      </c>
      <c r="K106">
        <f t="shared" si="112"/>
        <v>3168</v>
      </c>
      <c r="L106">
        <f t="shared" si="112"/>
        <v>2292</v>
      </c>
      <c r="M106">
        <f t="shared" si="112"/>
        <v>1515</v>
      </c>
      <c r="N106">
        <f t="shared" si="112"/>
        <v>3237</v>
      </c>
      <c r="O106">
        <f t="shared" si="112"/>
        <v>4247</v>
      </c>
      <c r="P106">
        <f t="shared" si="112"/>
        <v>4298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Peru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474</v>
      </c>
      <c r="D109" s="7">
        <f t="shared" si="115"/>
        <v>573</v>
      </c>
      <c r="E109" s="7">
        <f t="shared" si="115"/>
        <v>624</v>
      </c>
      <c r="F109" s="7">
        <f t="shared" si="115"/>
        <v>660</v>
      </c>
      <c r="G109" s="7">
        <f t="shared" si="115"/>
        <v>837</v>
      </c>
      <c r="H109" s="7">
        <f t="shared" si="115"/>
        <v>922</v>
      </c>
      <c r="I109" s="7">
        <f t="shared" si="115"/>
        <v>1027</v>
      </c>
      <c r="J109" s="7">
        <f t="shared" si="115"/>
        <v>1280</v>
      </c>
      <c r="K109" s="7">
        <f t="shared" si="115"/>
        <v>1328</v>
      </c>
      <c r="L109" s="7">
        <f t="shared" si="115"/>
        <v>1478</v>
      </c>
      <c r="M109" s="7">
        <f t="shared" si="115"/>
        <v>1601</v>
      </c>
      <c r="N109" s="7">
        <f t="shared" si="115"/>
        <v>2047</v>
      </c>
      <c r="O109" s="7">
        <f t="shared" si="115"/>
        <v>2327</v>
      </c>
      <c r="P109" s="7">
        <f t="shared" si="115"/>
        <v>2636</v>
      </c>
      <c r="Q109" s="7">
        <f t="shared" si="115"/>
        <v>3979</v>
      </c>
      <c r="R109" s="7">
        <f t="shared" si="115"/>
        <v>4861</v>
      </c>
      <c r="S109" s="7">
        <f t="shared" si="115"/>
        <v>5481</v>
      </c>
      <c r="T109" s="7">
        <f t="shared" si="115"/>
        <v>6368</v>
      </c>
      <c r="U109" s="7">
        <f t="shared" si="115"/>
        <v>6939</v>
      </c>
      <c r="V109" s="7">
        <f t="shared" si="115"/>
        <v>9149</v>
      </c>
      <c r="W109" s="7">
        <f t="shared" si="115"/>
        <v>9632</v>
      </c>
      <c r="X109" s="7">
        <f t="shared" si="115"/>
        <v>10623</v>
      </c>
      <c r="Y109" s="7">
        <f t="shared" si="115"/>
        <v>11541</v>
      </c>
      <c r="Z109" s="7">
        <f t="shared" si="115"/>
        <v>12424</v>
      </c>
      <c r="AA109" s="7">
        <f t="shared" si="115"/>
        <v>13097</v>
      </c>
      <c r="AB109" s="7">
        <f t="shared" si="115"/>
        <v>14214</v>
      </c>
      <c r="AC109" s="7">
        <f t="shared" si="115"/>
        <v>14730</v>
      </c>
      <c r="AD109" s="7">
        <f t="shared" si="115"/>
        <v>16091</v>
      </c>
      <c r="AE109" s="7">
        <f t="shared" si="115"/>
        <v>16969</v>
      </c>
      <c r="AF109" s="7">
        <f t="shared" si="115"/>
        <v>18353</v>
      </c>
      <c r="AG109" s="7">
        <f t="shared" si="115"/>
        <v>18694</v>
      </c>
      <c r="AH109" s="7">
        <f t="shared" si="115"/>
        <v>20989</v>
      </c>
      <c r="AI109" s="7">
        <f t="shared" ref="AI109:BN109" si="116">INDEX(_Sick_Data,MATCH($C$5,_Sick_Country,0),MATCH(AI$54,_Sick_Day,0))</f>
        <v>22261</v>
      </c>
      <c r="AJ109" s="7">
        <f t="shared" si="116"/>
        <v>22802</v>
      </c>
      <c r="AK109" s="7">
        <f t="shared" si="116"/>
        <v>24342</v>
      </c>
      <c r="AL109" s="7">
        <f t="shared" si="116"/>
        <v>26412</v>
      </c>
      <c r="AM109" s="7">
        <f t="shared" si="116"/>
        <v>27192</v>
      </c>
      <c r="AN109" s="7">
        <f t="shared" si="116"/>
        <v>30156</v>
      </c>
      <c r="AO109" s="7">
        <f t="shared" si="116"/>
        <v>31059</v>
      </c>
      <c r="AP109" s="7">
        <f t="shared" si="116"/>
        <v>33437</v>
      </c>
      <c r="AQ109" s="7">
        <f t="shared" si="116"/>
        <v>33883</v>
      </c>
      <c r="AR109" s="7">
        <f t="shared" si="116"/>
        <v>36769</v>
      </c>
      <c r="AS109" s="7">
        <f t="shared" si="116"/>
        <v>39189</v>
      </c>
      <c r="AT109" s="7">
        <f t="shared" si="116"/>
        <v>42201</v>
      </c>
      <c r="AU109" s="7">
        <f t="shared" si="116"/>
        <v>44010</v>
      </c>
      <c r="AV109" s="7">
        <f t="shared" si="116"/>
        <v>45765</v>
      </c>
      <c r="AW109" s="7">
        <f t="shared" si="116"/>
        <v>46393</v>
      </c>
      <c r="AX109" s="7">
        <f t="shared" si="116"/>
        <v>47174</v>
      </c>
      <c r="AY109" s="7">
        <f t="shared" si="116"/>
        <v>46728</v>
      </c>
      <c r="AZ109" s="7">
        <f t="shared" si="116"/>
        <v>48789</v>
      </c>
      <c r="BA109" s="7">
        <f t="shared" si="116"/>
        <v>51905</v>
      </c>
      <c r="BB109" s="7">
        <f t="shared" si="116"/>
        <v>53305</v>
      </c>
      <c r="BC109" s="7" t="e">
        <f t="shared" si="116"/>
        <v>#N/A</v>
      </c>
      <c r="BD109" s="7" t="e">
        <f t="shared" si="116"/>
        <v>#N/A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>
      <c r="B110" t="s">
        <v>240</v>
      </c>
      <c r="C110" s="7">
        <f>C96-C109-C111</f>
        <v>-3</v>
      </c>
      <c r="D110" s="7">
        <f t="shared" ref="D110:BO110" si="119">D96-D109-D111</f>
        <v>-2</v>
      </c>
      <c r="E110" s="7">
        <f t="shared" si="119"/>
        <v>0</v>
      </c>
      <c r="F110" s="7">
        <f t="shared" si="119"/>
        <v>-5</v>
      </c>
      <c r="G110" s="7">
        <f t="shared" si="119"/>
        <v>-3</v>
      </c>
      <c r="H110" s="7">
        <f t="shared" si="119"/>
        <v>4</v>
      </c>
      <c r="I110" s="7">
        <f t="shared" si="119"/>
        <v>8</v>
      </c>
      <c r="J110" s="7">
        <f t="shared" si="119"/>
        <v>5</v>
      </c>
      <c r="K110" s="7">
        <f t="shared" si="119"/>
        <v>31</v>
      </c>
      <c r="L110" s="7">
        <f t="shared" si="119"/>
        <v>56</v>
      </c>
      <c r="M110" s="7">
        <f t="shared" si="119"/>
        <v>72</v>
      </c>
      <c r="N110" s="7">
        <f t="shared" si="119"/>
        <v>151</v>
      </c>
      <c r="O110" s="7">
        <f t="shared" si="119"/>
        <v>142</v>
      </c>
      <c r="P110" s="7">
        <f t="shared" si="119"/>
        <v>211</v>
      </c>
      <c r="Q110" s="7">
        <f t="shared" si="119"/>
        <v>242</v>
      </c>
      <c r="R110" s="7">
        <f t="shared" si="119"/>
        <v>257</v>
      </c>
      <c r="S110" s="7">
        <f t="shared" si="119"/>
        <v>247</v>
      </c>
      <c r="T110" s="7">
        <f t="shared" si="119"/>
        <v>299</v>
      </c>
      <c r="U110" s="7">
        <f t="shared" si="119"/>
        <v>387</v>
      </c>
      <c r="V110" s="7">
        <f t="shared" si="119"/>
        <v>419</v>
      </c>
      <c r="W110" s="7">
        <f t="shared" si="119"/>
        <v>441</v>
      </c>
      <c r="X110" s="7">
        <f t="shared" si="119"/>
        <v>598</v>
      </c>
      <c r="Y110" s="7">
        <f t="shared" si="119"/>
        <v>676</v>
      </c>
      <c r="Z110" s="7">
        <f t="shared" si="119"/>
        <v>765</v>
      </c>
      <c r="AA110" s="7">
        <f t="shared" si="119"/>
        <v>975</v>
      </c>
      <c r="AB110" s="7">
        <f t="shared" si="119"/>
        <v>1014</v>
      </c>
      <c r="AC110" s="7">
        <f t="shared" si="119"/>
        <v>1150</v>
      </c>
      <c r="AD110" s="7">
        <f t="shared" si="119"/>
        <v>1262</v>
      </c>
      <c r="AE110" s="7">
        <f t="shared" si="119"/>
        <v>1751</v>
      </c>
      <c r="AF110" s="7">
        <f t="shared" si="119"/>
        <v>1989</v>
      </c>
      <c r="AG110" s="7">
        <f t="shared" si="119"/>
        <v>2320</v>
      </c>
      <c r="AH110" s="7">
        <f t="shared" si="119"/>
        <v>3642</v>
      </c>
      <c r="AI110" s="7">
        <f t="shared" si="119"/>
        <v>4528</v>
      </c>
      <c r="AJ110" s="7">
        <f t="shared" si="119"/>
        <v>5115</v>
      </c>
      <c r="AK110" s="7">
        <f t="shared" si="119"/>
        <v>5994</v>
      </c>
      <c r="AL110" s="7">
        <f t="shared" si="119"/>
        <v>6576</v>
      </c>
      <c r="AM110" s="7">
        <f t="shared" si="119"/>
        <v>8733</v>
      </c>
      <c r="AN110" s="7">
        <f t="shared" si="119"/>
        <v>9179</v>
      </c>
      <c r="AO110" s="7">
        <f t="shared" si="119"/>
        <v>10275</v>
      </c>
      <c r="AP110" s="7">
        <f t="shared" si="119"/>
        <v>11205</v>
      </c>
      <c r="AQ110" s="7">
        <f t="shared" si="119"/>
        <v>12145</v>
      </c>
      <c r="AR110" s="7">
        <f t="shared" si="119"/>
        <v>12976</v>
      </c>
      <c r="AS110" s="7">
        <f t="shared" si="119"/>
        <v>14095</v>
      </c>
      <c r="AT110" s="7">
        <f t="shared" si="119"/>
        <v>14698</v>
      </c>
      <c r="AU110" s="7">
        <f t="shared" si="119"/>
        <v>16123</v>
      </c>
      <c r="AV110" s="7">
        <f t="shared" si="119"/>
        <v>17436</v>
      </c>
      <c r="AW110" s="7">
        <f t="shared" si="119"/>
        <v>19025</v>
      </c>
      <c r="AX110" s="7">
        <f t="shared" si="119"/>
        <v>19687</v>
      </c>
      <c r="AY110" s="7">
        <f t="shared" si="119"/>
        <v>23274</v>
      </c>
      <c r="AZ110" s="7">
        <f t="shared" si="119"/>
        <v>25348</v>
      </c>
      <c r="BA110" s="7">
        <f t="shared" si="119"/>
        <v>26432</v>
      </c>
      <c r="BB110" s="7">
        <f t="shared" si="119"/>
        <v>28798</v>
      </c>
      <c r="BC110" s="7" t="e">
        <f t="shared" si="119"/>
        <v>#N/A</v>
      </c>
      <c r="BD110" s="7" t="e">
        <f t="shared" si="119"/>
        <v>#N/A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1">C118</f>
        <v>9</v>
      </c>
      <c r="D111" s="7">
        <f t="shared" si="121"/>
        <v>9</v>
      </c>
      <c r="E111" s="7">
        <f t="shared" si="121"/>
        <v>11</v>
      </c>
      <c r="F111" s="7">
        <f t="shared" si="121"/>
        <v>16</v>
      </c>
      <c r="G111" s="7">
        <f t="shared" si="121"/>
        <v>18</v>
      </c>
      <c r="H111" s="7">
        <f t="shared" si="121"/>
        <v>24</v>
      </c>
      <c r="I111" s="7">
        <f t="shared" si="121"/>
        <v>30</v>
      </c>
      <c r="J111" s="7">
        <f t="shared" si="121"/>
        <v>38</v>
      </c>
      <c r="K111" s="7">
        <f t="shared" si="121"/>
        <v>55</v>
      </c>
      <c r="L111" s="7">
        <f t="shared" si="121"/>
        <v>61</v>
      </c>
      <c r="M111" s="7">
        <f t="shared" si="121"/>
        <v>73</v>
      </c>
      <c r="N111" s="7">
        <f t="shared" si="121"/>
        <v>83</v>
      </c>
      <c r="O111" s="7">
        <f t="shared" si="121"/>
        <v>92</v>
      </c>
      <c r="P111" s="7">
        <f t="shared" si="121"/>
        <v>107</v>
      </c>
      <c r="Q111" s="7">
        <f t="shared" si="121"/>
        <v>121</v>
      </c>
      <c r="R111" s="7">
        <f t="shared" si="121"/>
        <v>138</v>
      </c>
      <c r="S111" s="7">
        <f t="shared" si="121"/>
        <v>169</v>
      </c>
      <c r="T111" s="7">
        <f t="shared" si="121"/>
        <v>181</v>
      </c>
      <c r="U111" s="7">
        <f t="shared" si="121"/>
        <v>193</v>
      </c>
      <c r="V111" s="7">
        <f t="shared" si="121"/>
        <v>216</v>
      </c>
      <c r="W111" s="7">
        <f t="shared" si="121"/>
        <v>230</v>
      </c>
      <c r="X111" s="7">
        <f t="shared" si="121"/>
        <v>254</v>
      </c>
      <c r="Y111" s="7">
        <f t="shared" si="121"/>
        <v>274</v>
      </c>
      <c r="Z111" s="7">
        <f t="shared" si="121"/>
        <v>300</v>
      </c>
      <c r="AA111" s="7">
        <f t="shared" si="121"/>
        <v>348</v>
      </c>
      <c r="AB111" s="7">
        <f t="shared" si="121"/>
        <v>400</v>
      </c>
      <c r="AC111" s="7">
        <f t="shared" si="121"/>
        <v>445</v>
      </c>
      <c r="AD111" s="7">
        <f t="shared" si="121"/>
        <v>484</v>
      </c>
      <c r="AE111" s="7">
        <f t="shared" si="121"/>
        <v>530</v>
      </c>
      <c r="AF111" s="7">
        <f t="shared" si="121"/>
        <v>572</v>
      </c>
      <c r="AG111" s="7">
        <f t="shared" si="121"/>
        <v>634</v>
      </c>
      <c r="AH111" s="7">
        <f t="shared" si="121"/>
        <v>700</v>
      </c>
      <c r="AI111" s="7">
        <f t="shared" ref="AI111:BN111" si="122">AI118</f>
        <v>728</v>
      </c>
      <c r="AJ111" s="7">
        <f t="shared" si="122"/>
        <v>782</v>
      </c>
      <c r="AK111" s="7">
        <f t="shared" si="122"/>
        <v>854</v>
      </c>
      <c r="AL111" s="7">
        <f t="shared" si="122"/>
        <v>943</v>
      </c>
      <c r="AM111" s="7">
        <f t="shared" si="122"/>
        <v>1051</v>
      </c>
      <c r="AN111" s="7">
        <f t="shared" si="122"/>
        <v>1124</v>
      </c>
      <c r="AO111" s="7">
        <f t="shared" si="122"/>
        <v>1200</v>
      </c>
      <c r="AP111" s="7">
        <f t="shared" si="122"/>
        <v>1286</v>
      </c>
      <c r="AQ111" s="7">
        <f t="shared" si="122"/>
        <v>1344</v>
      </c>
      <c r="AR111" s="7">
        <f t="shared" si="122"/>
        <v>1444</v>
      </c>
      <c r="AS111" s="7">
        <f t="shared" si="122"/>
        <v>1533</v>
      </c>
      <c r="AT111" s="7">
        <f t="shared" si="122"/>
        <v>1627</v>
      </c>
      <c r="AU111" s="7">
        <f t="shared" si="122"/>
        <v>1714</v>
      </c>
      <c r="AV111" s="7">
        <f t="shared" si="122"/>
        <v>1814</v>
      </c>
      <c r="AW111" s="7">
        <f t="shared" si="122"/>
        <v>1889</v>
      </c>
      <c r="AX111" s="7">
        <f t="shared" si="122"/>
        <v>1961</v>
      </c>
      <c r="AY111" s="7">
        <f t="shared" si="122"/>
        <v>2057</v>
      </c>
      <c r="AZ111" s="7">
        <f t="shared" si="122"/>
        <v>2169</v>
      </c>
      <c r="BA111" s="7">
        <f t="shared" si="122"/>
        <v>2267</v>
      </c>
      <c r="BB111" s="7">
        <f t="shared" si="122"/>
        <v>2392</v>
      </c>
      <c r="BC111" s="7" t="e">
        <f t="shared" si="122"/>
        <v>#N/A</v>
      </c>
      <c r="BD111" s="7" t="e">
        <f t="shared" si="122"/>
        <v>#N/A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>
      <c r="A112" s="87" t="s">
        <v>693</v>
      </c>
      <c r="B112" t="str">
        <f>$C$5&amp;" Trend last 14 days"</f>
        <v>Peru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32179.514285713434</v>
      </c>
      <c r="AP112" s="7">
        <f t="shared" si="125"/>
        <v>33828.896703287959</v>
      </c>
      <c r="AQ112" s="7">
        <f t="shared" si="125"/>
        <v>35478.279120877385</v>
      </c>
      <c r="AR112" s="7">
        <f t="shared" si="125"/>
        <v>37127.661538466811</v>
      </c>
      <c r="AS112" s="7">
        <f t="shared" si="125"/>
        <v>38777.043956041336</v>
      </c>
      <c r="AT112" s="7">
        <f t="shared" si="125"/>
        <v>40426.426373630762</v>
      </c>
      <c r="AU112" s="7">
        <f t="shared" si="125"/>
        <v>42075.808791205287</v>
      </c>
      <c r="AV112" s="7">
        <f t="shared" si="125"/>
        <v>43725.191208794713</v>
      </c>
      <c r="AW112" s="7">
        <f t="shared" si="125"/>
        <v>45374.573626369238</v>
      </c>
      <c r="AX112" s="7">
        <f t="shared" si="125"/>
        <v>47023.956043958664</v>
      </c>
      <c r="AY112" s="7">
        <f t="shared" si="125"/>
        <v>48673.338461533189</v>
      </c>
      <c r="AZ112" s="7">
        <f t="shared" si="125"/>
        <v>50322.720879122615</v>
      </c>
      <c r="BA112" s="7">
        <f>TREND($AO109:$BB109,$AO108:$BB108,BA108:BA108)</f>
        <v>51972.10329669714</v>
      </c>
      <c r="BB112" s="7">
        <f>TREND($AO109:$BB109,$AO108:$BB108,BB108:BB108)</f>
        <v>53621.485714286566</v>
      </c>
      <c r="EE112">
        <v>1</v>
      </c>
    </row>
    <row r="113" spans="2:135">
      <c r="B113" t="str">
        <f>$C$5&amp;" Infection rate"</f>
        <v>Peru Infection rate</v>
      </c>
      <c r="D113" s="52">
        <f>D97/D109</f>
        <v>0.17452006980802792</v>
      </c>
      <c r="E113" s="52">
        <f t="shared" ref="E113:BP113" si="126">E97/E109</f>
        <v>8.8141025641025647E-2</v>
      </c>
      <c r="F113" s="52">
        <f t="shared" si="126"/>
        <v>5.4545454545454543E-2</v>
      </c>
      <c r="G113" s="52">
        <f t="shared" si="126"/>
        <v>0.21624850657108721</v>
      </c>
      <c r="H113" s="52">
        <f t="shared" si="126"/>
        <v>0.10629067245119306</v>
      </c>
      <c r="I113" s="52">
        <f t="shared" si="126"/>
        <v>0.11197663096397274</v>
      </c>
      <c r="J113" s="52">
        <f t="shared" si="126"/>
        <v>0.20156250000000001</v>
      </c>
      <c r="K113" s="52">
        <f t="shared" si="126"/>
        <v>6.8524096385542174E-2</v>
      </c>
      <c r="L113" s="52">
        <f t="shared" si="126"/>
        <v>0.12246278755074425</v>
      </c>
      <c r="M113" s="52">
        <f t="shared" si="126"/>
        <v>9.4316052467207992E-2</v>
      </c>
      <c r="N113" s="52">
        <f t="shared" si="126"/>
        <v>0.26135808500244262</v>
      </c>
      <c r="O113" s="52">
        <f t="shared" si="126"/>
        <v>0.12032660077352815</v>
      </c>
      <c r="P113" s="52">
        <f t="shared" si="126"/>
        <v>0.14908952959028832</v>
      </c>
      <c r="Q113" s="52">
        <f t="shared" si="126"/>
        <v>0.34883136466448855</v>
      </c>
      <c r="R113" s="52">
        <f t="shared" si="126"/>
        <v>0.18802715490639785</v>
      </c>
      <c r="S113" s="52">
        <f t="shared" si="126"/>
        <v>0.11694946177704799</v>
      </c>
      <c r="T113" s="52">
        <f t="shared" si="126"/>
        <v>0.14934045226130654</v>
      </c>
      <c r="U113" s="52">
        <f t="shared" si="126"/>
        <v>9.669981265312004E-2</v>
      </c>
      <c r="V113" s="52">
        <f t="shared" si="126"/>
        <v>0.24756804022297518</v>
      </c>
      <c r="W113" s="52">
        <f t="shared" si="126"/>
        <v>5.3882890365448508E-2</v>
      </c>
      <c r="X113" s="52">
        <f t="shared" si="126"/>
        <v>0.11032664972230066</v>
      </c>
      <c r="Y113" s="52">
        <f t="shared" si="126"/>
        <v>8.8033965860843943E-2</v>
      </c>
      <c r="Z113" s="52">
        <f t="shared" si="126"/>
        <v>8.0328396651641987E-2</v>
      </c>
      <c r="AA113" s="52">
        <f t="shared" si="126"/>
        <v>7.1084981293425969E-2</v>
      </c>
      <c r="AB113" s="52">
        <f t="shared" si="126"/>
        <v>8.4986632897143657E-2</v>
      </c>
      <c r="AC113" s="52">
        <f t="shared" si="126"/>
        <v>4.7318397827562794E-2</v>
      </c>
      <c r="AD113" s="52">
        <f t="shared" si="126"/>
        <v>9.3965570815984084E-2</v>
      </c>
      <c r="AE113" s="52">
        <f t="shared" si="126"/>
        <v>8.3269491425540687E-2</v>
      </c>
      <c r="AF113" s="52">
        <f t="shared" si="126"/>
        <v>9.0666376069307469E-2</v>
      </c>
      <c r="AG113" s="52">
        <f t="shared" si="126"/>
        <v>3.9263934952391139E-2</v>
      </c>
      <c r="AH113" s="52">
        <f t="shared" si="126"/>
        <v>0.17547286673972082</v>
      </c>
      <c r="AI113" s="52">
        <f t="shared" si="126"/>
        <v>9.8198643367324021E-2</v>
      </c>
      <c r="AJ113" s="52">
        <f t="shared" si="126"/>
        <v>5.1837558108937809E-2</v>
      </c>
      <c r="AK113" s="52">
        <f t="shared" si="126"/>
        <v>0.10233341549585079</v>
      </c>
      <c r="AL113" s="52">
        <f t="shared" si="126"/>
        <v>0.10377858549144328</v>
      </c>
      <c r="AM113" s="52">
        <f t="shared" si="126"/>
        <v>0.11198146513680494</v>
      </c>
      <c r="AN113" s="52">
        <f t="shared" si="126"/>
        <v>0.11549940310385994</v>
      </c>
      <c r="AO113" s="52">
        <f t="shared" si="126"/>
        <v>6.6808332528413658E-2</v>
      </c>
      <c r="AP113" s="52">
        <f t="shared" si="126"/>
        <v>0.10150432155994855</v>
      </c>
      <c r="AQ113" s="52">
        <f t="shared" si="126"/>
        <v>4.2617241684620603E-2</v>
      </c>
      <c r="AR113" s="52">
        <f t="shared" si="126"/>
        <v>0.10381027495988468</v>
      </c>
      <c r="AS113" s="52">
        <f t="shared" si="126"/>
        <v>9.2576998647579678E-2</v>
      </c>
      <c r="AT113" s="52">
        <f t="shared" si="126"/>
        <v>8.7888912585009832E-2</v>
      </c>
      <c r="AU113" s="52">
        <f t="shared" si="126"/>
        <v>7.5460122699386498E-2</v>
      </c>
      <c r="AV113" s="52">
        <f t="shared" si="126"/>
        <v>6.9223205506391342E-2</v>
      </c>
      <c r="AW113" s="52">
        <f t="shared" si="126"/>
        <v>4.9404004914534519E-2</v>
      </c>
      <c r="AX113" s="52">
        <f t="shared" si="126"/>
        <v>3.2115148174842074E-2</v>
      </c>
      <c r="AY113" s="52">
        <f t="shared" si="126"/>
        <v>6.9273240883410372E-2</v>
      </c>
      <c r="AZ113" s="52">
        <f t="shared" si="126"/>
        <v>8.7048310069892804E-2</v>
      </c>
      <c r="BA113" s="52">
        <f t="shared" si="126"/>
        <v>8.2805124747134182E-2</v>
      </c>
      <c r="BB113" s="52">
        <f t="shared" si="126"/>
        <v>7.2995028608948506E-2</v>
      </c>
      <c r="BC113" s="52" t="e">
        <f t="shared" si="126"/>
        <v>#N/A</v>
      </c>
      <c r="BD113" s="52" t="e">
        <f t="shared" si="126"/>
        <v>#N/A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61</v>
      </c>
      <c r="EE116">
        <v>1</v>
      </c>
    </row>
    <row r="117" spans="2:13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2:135">
      <c r="B118" t="str">
        <f>$C$5&amp;" Deaths Cum"</f>
        <v>Peru Deaths Cum</v>
      </c>
      <c r="C118">
        <f t="shared" ref="C118:AH118" si="130">INDEX(_Death_Data,MATCH($C$5,_Death_Country,0),MATCH(C$54,_Sick_Day,0))</f>
        <v>9</v>
      </c>
      <c r="D118">
        <f t="shared" si="130"/>
        <v>9</v>
      </c>
      <c r="E118">
        <f t="shared" si="130"/>
        <v>11</v>
      </c>
      <c r="F118">
        <f t="shared" si="130"/>
        <v>16</v>
      </c>
      <c r="G118">
        <f t="shared" si="130"/>
        <v>18</v>
      </c>
      <c r="H118">
        <f t="shared" si="130"/>
        <v>24</v>
      </c>
      <c r="I118">
        <f t="shared" si="130"/>
        <v>30</v>
      </c>
      <c r="J118">
        <f t="shared" si="130"/>
        <v>38</v>
      </c>
      <c r="K118">
        <f t="shared" si="130"/>
        <v>55</v>
      </c>
      <c r="L118">
        <f t="shared" si="130"/>
        <v>61</v>
      </c>
      <c r="M118">
        <f t="shared" si="130"/>
        <v>73</v>
      </c>
      <c r="N118">
        <f t="shared" si="130"/>
        <v>83</v>
      </c>
      <c r="O118">
        <f t="shared" si="130"/>
        <v>92</v>
      </c>
      <c r="P118">
        <f t="shared" si="130"/>
        <v>107</v>
      </c>
      <c r="Q118">
        <f t="shared" si="130"/>
        <v>121</v>
      </c>
      <c r="R118">
        <f t="shared" si="130"/>
        <v>138</v>
      </c>
      <c r="S118">
        <f t="shared" si="130"/>
        <v>169</v>
      </c>
      <c r="T118">
        <f t="shared" si="130"/>
        <v>181</v>
      </c>
      <c r="U118">
        <f t="shared" si="130"/>
        <v>193</v>
      </c>
      <c r="V118">
        <f t="shared" si="130"/>
        <v>216</v>
      </c>
      <c r="W118">
        <f t="shared" si="130"/>
        <v>230</v>
      </c>
      <c r="X118">
        <f t="shared" si="130"/>
        <v>254</v>
      </c>
      <c r="Y118">
        <f t="shared" si="130"/>
        <v>274</v>
      </c>
      <c r="Z118">
        <f t="shared" si="130"/>
        <v>300</v>
      </c>
      <c r="AA118">
        <f t="shared" si="130"/>
        <v>348</v>
      </c>
      <c r="AB118">
        <f t="shared" si="130"/>
        <v>400</v>
      </c>
      <c r="AC118">
        <f t="shared" si="130"/>
        <v>445</v>
      </c>
      <c r="AD118">
        <f t="shared" si="130"/>
        <v>484</v>
      </c>
      <c r="AE118">
        <f t="shared" si="130"/>
        <v>530</v>
      </c>
      <c r="AF118">
        <f t="shared" si="130"/>
        <v>572</v>
      </c>
      <c r="AG118">
        <f t="shared" si="130"/>
        <v>634</v>
      </c>
      <c r="AH118">
        <f t="shared" si="130"/>
        <v>700</v>
      </c>
      <c r="AI118">
        <f t="shared" ref="AI118:BN118" si="131">INDEX(_Death_Data,MATCH($C$5,_Death_Country,0),MATCH(AI$54,_Sick_Day,0))</f>
        <v>728</v>
      </c>
      <c r="AJ118">
        <f t="shared" si="131"/>
        <v>782</v>
      </c>
      <c r="AK118">
        <f t="shared" si="131"/>
        <v>854</v>
      </c>
      <c r="AL118">
        <f t="shared" si="131"/>
        <v>943</v>
      </c>
      <c r="AM118">
        <f t="shared" si="131"/>
        <v>1051</v>
      </c>
      <c r="AN118">
        <f t="shared" si="131"/>
        <v>1124</v>
      </c>
      <c r="AO118">
        <f t="shared" si="131"/>
        <v>1200</v>
      </c>
      <c r="AP118">
        <f t="shared" si="131"/>
        <v>1286</v>
      </c>
      <c r="AQ118">
        <f t="shared" si="131"/>
        <v>1344</v>
      </c>
      <c r="AR118">
        <f t="shared" si="131"/>
        <v>1444</v>
      </c>
      <c r="AS118">
        <f t="shared" si="131"/>
        <v>1533</v>
      </c>
      <c r="AT118">
        <f t="shared" si="131"/>
        <v>1627</v>
      </c>
      <c r="AU118">
        <f t="shared" si="131"/>
        <v>1714</v>
      </c>
      <c r="AV118">
        <f t="shared" si="131"/>
        <v>1814</v>
      </c>
      <c r="AW118">
        <f t="shared" si="131"/>
        <v>1889</v>
      </c>
      <c r="AX118">
        <f t="shared" si="131"/>
        <v>1961</v>
      </c>
      <c r="AY118">
        <f t="shared" si="131"/>
        <v>2057</v>
      </c>
      <c r="AZ118">
        <f t="shared" si="131"/>
        <v>2169</v>
      </c>
      <c r="BA118">
        <f t="shared" si="131"/>
        <v>2267</v>
      </c>
      <c r="BB118">
        <f t="shared" si="131"/>
        <v>2392</v>
      </c>
      <c r="BC118" t="e">
        <f t="shared" si="131"/>
        <v>#N/A</v>
      </c>
      <c r="BD118" t="e">
        <f t="shared" si="131"/>
        <v>#N/A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2:135">
      <c r="B119" t="str">
        <f>$C$5&amp;" Deaths Day"</f>
        <v>Peru Deaths Day</v>
      </c>
      <c r="D119">
        <f>IF(D118&gt;C118,D118-C118,0)</f>
        <v>0</v>
      </c>
      <c r="E119">
        <f t="shared" ref="E119:BP119" si="134">IF(E118&gt;D118,E118-D118,0)</f>
        <v>2</v>
      </c>
      <c r="F119">
        <f t="shared" si="134"/>
        <v>5</v>
      </c>
      <c r="G119">
        <f t="shared" si="134"/>
        <v>2</v>
      </c>
      <c r="H119">
        <f t="shared" si="134"/>
        <v>6</v>
      </c>
      <c r="I119">
        <f t="shared" si="134"/>
        <v>6</v>
      </c>
      <c r="J119">
        <f t="shared" si="134"/>
        <v>8</v>
      </c>
      <c r="K119">
        <f t="shared" si="134"/>
        <v>17</v>
      </c>
      <c r="L119">
        <f t="shared" si="134"/>
        <v>6</v>
      </c>
      <c r="M119">
        <f t="shared" si="134"/>
        <v>12</v>
      </c>
      <c r="N119">
        <f t="shared" si="134"/>
        <v>10</v>
      </c>
      <c r="O119">
        <f t="shared" si="134"/>
        <v>9</v>
      </c>
      <c r="P119">
        <f t="shared" si="134"/>
        <v>15</v>
      </c>
      <c r="Q119">
        <f t="shared" si="134"/>
        <v>14</v>
      </c>
      <c r="R119">
        <f t="shared" si="134"/>
        <v>17</v>
      </c>
      <c r="S119">
        <f t="shared" si="134"/>
        <v>31</v>
      </c>
      <c r="T119">
        <f t="shared" si="134"/>
        <v>12</v>
      </c>
      <c r="U119">
        <f t="shared" si="134"/>
        <v>12</v>
      </c>
      <c r="V119">
        <f t="shared" si="134"/>
        <v>23</v>
      </c>
      <c r="W119">
        <f t="shared" si="134"/>
        <v>14</v>
      </c>
      <c r="X119">
        <f t="shared" si="134"/>
        <v>24</v>
      </c>
      <c r="Y119">
        <f t="shared" si="134"/>
        <v>20</v>
      </c>
      <c r="Z119">
        <f t="shared" si="134"/>
        <v>26</v>
      </c>
      <c r="AA119">
        <f t="shared" si="134"/>
        <v>48</v>
      </c>
      <c r="AB119">
        <f t="shared" si="134"/>
        <v>52</v>
      </c>
      <c r="AC119">
        <f t="shared" si="134"/>
        <v>45</v>
      </c>
      <c r="AD119">
        <f t="shared" si="134"/>
        <v>39</v>
      </c>
      <c r="AE119">
        <f t="shared" si="134"/>
        <v>46</v>
      </c>
      <c r="AF119">
        <f t="shared" si="134"/>
        <v>42</v>
      </c>
      <c r="AG119">
        <f t="shared" si="134"/>
        <v>62</v>
      </c>
      <c r="AH119">
        <f t="shared" si="134"/>
        <v>66</v>
      </c>
      <c r="AI119">
        <f t="shared" si="134"/>
        <v>28</v>
      </c>
      <c r="AJ119">
        <f t="shared" si="134"/>
        <v>54</v>
      </c>
      <c r="AK119">
        <f t="shared" si="134"/>
        <v>72</v>
      </c>
      <c r="AL119">
        <f t="shared" si="134"/>
        <v>89</v>
      </c>
      <c r="AM119">
        <f t="shared" si="134"/>
        <v>108</v>
      </c>
      <c r="AN119">
        <f t="shared" si="134"/>
        <v>73</v>
      </c>
      <c r="AO119">
        <f t="shared" si="134"/>
        <v>76</v>
      </c>
      <c r="AP119">
        <f t="shared" si="134"/>
        <v>86</v>
      </c>
      <c r="AQ119">
        <f t="shared" si="134"/>
        <v>58</v>
      </c>
      <c r="AR119">
        <f t="shared" si="134"/>
        <v>100</v>
      </c>
      <c r="AS119">
        <f t="shared" si="134"/>
        <v>89</v>
      </c>
      <c r="AT119">
        <f t="shared" si="134"/>
        <v>94</v>
      </c>
      <c r="AU119">
        <f t="shared" si="134"/>
        <v>87</v>
      </c>
      <c r="AV119">
        <f t="shared" si="134"/>
        <v>100</v>
      </c>
      <c r="AW119">
        <f t="shared" si="134"/>
        <v>75</v>
      </c>
      <c r="AX119">
        <f t="shared" si="134"/>
        <v>72</v>
      </c>
      <c r="AY119">
        <f t="shared" si="134"/>
        <v>96</v>
      </c>
      <c r="AZ119">
        <f t="shared" si="134"/>
        <v>112</v>
      </c>
      <c r="BA119">
        <f t="shared" si="134"/>
        <v>98</v>
      </c>
      <c r="BB119">
        <f t="shared" si="134"/>
        <v>125</v>
      </c>
      <c r="BC119" t="e">
        <f t="shared" si="134"/>
        <v>#N/A</v>
      </c>
      <c r="BD119" t="e">
        <f t="shared" si="134"/>
        <v>#N/A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53</v>
      </c>
      <c r="I120" s="10">
        <f>IF(I119&lt;&gt;0,SUM(C119:I119)/7,0)</f>
        <v>3</v>
      </c>
      <c r="J120" s="10">
        <f t="shared" ref="J120:BU120" si="136">IF(J119&lt;&gt;0,SUM(D119:J119)/7,0)</f>
        <v>4.1428571428571432</v>
      </c>
      <c r="K120" s="10">
        <f t="shared" si="136"/>
        <v>6.5714285714285712</v>
      </c>
      <c r="L120" s="10">
        <f t="shared" si="136"/>
        <v>7.1428571428571432</v>
      </c>
      <c r="M120" s="10">
        <f t="shared" si="136"/>
        <v>8.1428571428571423</v>
      </c>
      <c r="N120" s="10">
        <f t="shared" si="136"/>
        <v>9.2857142857142865</v>
      </c>
      <c r="O120" s="10">
        <f t="shared" si="136"/>
        <v>9.7142857142857135</v>
      </c>
      <c r="P120" s="10">
        <f t="shared" si="136"/>
        <v>11</v>
      </c>
      <c r="Q120" s="10">
        <f t="shared" si="136"/>
        <v>11.857142857142858</v>
      </c>
      <c r="R120" s="10">
        <f t="shared" si="136"/>
        <v>11.857142857142858</v>
      </c>
      <c r="S120" s="10">
        <f t="shared" si="136"/>
        <v>15.428571428571429</v>
      </c>
      <c r="T120" s="10">
        <f t="shared" si="136"/>
        <v>15.428571428571429</v>
      </c>
      <c r="U120" s="10">
        <f t="shared" si="136"/>
        <v>15.714285714285714</v>
      </c>
      <c r="V120" s="10">
        <f t="shared" si="136"/>
        <v>17.714285714285715</v>
      </c>
      <c r="W120" s="10">
        <f t="shared" si="136"/>
        <v>17.571428571428573</v>
      </c>
      <c r="X120" s="10">
        <f t="shared" si="136"/>
        <v>19</v>
      </c>
      <c r="Y120" s="10">
        <f t="shared" si="136"/>
        <v>19.428571428571427</v>
      </c>
      <c r="Z120" s="10">
        <f t="shared" si="136"/>
        <v>18.714285714285715</v>
      </c>
      <c r="AA120" s="10">
        <f t="shared" si="136"/>
        <v>23.857142857142858</v>
      </c>
      <c r="AB120" s="10">
        <f t="shared" si="136"/>
        <v>29.571428571428573</v>
      </c>
      <c r="AC120" s="10">
        <f t="shared" si="136"/>
        <v>32.714285714285715</v>
      </c>
      <c r="AD120" s="10">
        <f t="shared" si="136"/>
        <v>36.285714285714285</v>
      </c>
      <c r="AE120" s="10">
        <f t="shared" si="136"/>
        <v>39.428571428571431</v>
      </c>
      <c r="AF120" s="10">
        <f t="shared" si="136"/>
        <v>42.571428571428569</v>
      </c>
      <c r="AG120" s="10">
        <f t="shared" si="136"/>
        <v>47.714285714285715</v>
      </c>
      <c r="AH120" s="10">
        <f t="shared" si="136"/>
        <v>50.285714285714285</v>
      </c>
      <c r="AI120" s="10">
        <f t="shared" si="136"/>
        <v>46.857142857142854</v>
      </c>
      <c r="AJ120" s="10">
        <f t="shared" si="136"/>
        <v>48.142857142857146</v>
      </c>
      <c r="AK120" s="10">
        <f t="shared" si="136"/>
        <v>52.857142857142854</v>
      </c>
      <c r="AL120" s="10">
        <f t="shared" si="136"/>
        <v>59</v>
      </c>
      <c r="AM120" s="10">
        <f t="shared" si="136"/>
        <v>68.428571428571431</v>
      </c>
      <c r="AN120" s="10">
        <f t="shared" si="136"/>
        <v>70</v>
      </c>
      <c r="AO120" s="10">
        <f t="shared" si="136"/>
        <v>71.428571428571431</v>
      </c>
      <c r="AP120" s="10">
        <f t="shared" si="136"/>
        <v>79.714285714285708</v>
      </c>
      <c r="AQ120" s="10">
        <f t="shared" si="136"/>
        <v>80.285714285714292</v>
      </c>
      <c r="AR120" s="10">
        <f t="shared" si="136"/>
        <v>84.285714285714292</v>
      </c>
      <c r="AS120" s="10">
        <f t="shared" si="136"/>
        <v>84.285714285714292</v>
      </c>
      <c r="AT120" s="10">
        <f t="shared" si="136"/>
        <v>82.285714285714292</v>
      </c>
      <c r="AU120" s="10">
        <f t="shared" si="136"/>
        <v>84.285714285714292</v>
      </c>
      <c r="AV120" s="10">
        <f t="shared" si="136"/>
        <v>87.714285714285708</v>
      </c>
      <c r="AW120" s="10">
        <f t="shared" si="136"/>
        <v>86.142857142857139</v>
      </c>
      <c r="AX120" s="10">
        <f t="shared" si="136"/>
        <v>88.142857142857139</v>
      </c>
      <c r="AY120" s="10">
        <f t="shared" si="136"/>
        <v>87.571428571428569</v>
      </c>
      <c r="AZ120" s="10">
        <f t="shared" si="136"/>
        <v>90.857142857142861</v>
      </c>
      <c r="BA120" s="10">
        <f t="shared" si="136"/>
        <v>91.428571428571431</v>
      </c>
      <c r="BB120" s="10">
        <f t="shared" si="136"/>
        <v>96.857142857142861</v>
      </c>
      <c r="BC120" s="10" t="e">
        <f t="shared" si="136"/>
        <v>#N/A</v>
      </c>
      <c r="BD120" s="10" t="e">
        <f t="shared" si="136"/>
        <v>#N/A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2:135">
      <c r="B121" t="str">
        <f>$C$5&amp;" Deaths Growth against cum last 7 days"</f>
        <v>Peru Deaths Growth against cum last 7 days</v>
      </c>
      <c r="J121" s="11">
        <f>IF(AND(C118&lt;&gt;0,J118&lt;&gt;0),(J118/C118)^(1/7)-1,#N/A)</f>
        <v>0.22846563609528059</v>
      </c>
      <c r="K121" s="11">
        <f t="shared" ref="K121:BV121" si="138">IF(AND(D118&lt;&gt;0,K118&lt;&gt;0),(K118/D118)^(1/7)-1,#N/A)</f>
        <v>0.2950987460041985</v>
      </c>
      <c r="L121" s="11">
        <f t="shared" si="138"/>
        <v>0.27725242436394582</v>
      </c>
      <c r="M121" s="11">
        <f t="shared" si="138"/>
        <v>0.24214369606017772</v>
      </c>
      <c r="N121" s="11">
        <f t="shared" si="138"/>
        <v>0.24402574923274312</v>
      </c>
      <c r="O121" s="11">
        <f t="shared" si="138"/>
        <v>0.21162460360598079</v>
      </c>
      <c r="P121" s="11">
        <f t="shared" si="138"/>
        <v>0.19920835642406765</v>
      </c>
      <c r="Q121" s="11">
        <f t="shared" si="138"/>
        <v>0.17993313239500353</v>
      </c>
      <c r="R121" s="11">
        <f t="shared" si="138"/>
        <v>0.14044349137296397</v>
      </c>
      <c r="S121" s="11">
        <f t="shared" si="138"/>
        <v>0.15670445950272049</v>
      </c>
      <c r="T121" s="11">
        <f t="shared" si="138"/>
        <v>0.13850916406178904</v>
      </c>
      <c r="U121" s="11">
        <f t="shared" si="138"/>
        <v>0.12811707790449645</v>
      </c>
      <c r="V121" s="11">
        <f t="shared" si="138"/>
        <v>0.12967176679032999</v>
      </c>
      <c r="W121" s="11">
        <f t="shared" si="138"/>
        <v>0.11552092860625196</v>
      </c>
      <c r="X121" s="11">
        <f t="shared" si="138"/>
        <v>0.11174940736770345</v>
      </c>
      <c r="Y121" s="11">
        <f t="shared" si="138"/>
        <v>0.10294299832757181</v>
      </c>
      <c r="Z121" s="11">
        <f t="shared" si="138"/>
        <v>8.5437785168775537E-2</v>
      </c>
      <c r="AA121" s="11">
        <f t="shared" si="138"/>
        <v>9.7885978134028662E-2</v>
      </c>
      <c r="AB121" s="11">
        <f t="shared" si="138"/>
        <v>0.10972320859289764</v>
      </c>
      <c r="AC121" s="11">
        <f t="shared" si="138"/>
        <v>0.10877583290729143</v>
      </c>
      <c r="AD121" s="11">
        <f t="shared" si="138"/>
        <v>0.11214047464607679</v>
      </c>
      <c r="AE121" s="11">
        <f t="shared" si="138"/>
        <v>0.11079673177319749</v>
      </c>
      <c r="AF121" s="11">
        <f t="shared" si="138"/>
        <v>0.11087102203614663</v>
      </c>
      <c r="AG121" s="11">
        <f t="shared" si="138"/>
        <v>0.11281763776404774</v>
      </c>
      <c r="AH121" s="11">
        <f t="shared" si="138"/>
        <v>0.10499376631492807</v>
      </c>
      <c r="AI121" s="11">
        <f t="shared" si="138"/>
        <v>8.931392513141434E-2</v>
      </c>
      <c r="AJ121" s="11">
        <f t="shared" si="138"/>
        <v>8.3872271638097962E-2</v>
      </c>
      <c r="AK121" s="11">
        <f t="shared" si="138"/>
        <v>8.4502002930566533E-2</v>
      </c>
      <c r="AL121" s="11">
        <f t="shared" si="138"/>
        <v>8.5795343271708902E-2</v>
      </c>
      <c r="AM121" s="11">
        <f t="shared" si="138"/>
        <v>9.0796692632731713E-2</v>
      </c>
      <c r="AN121" s="11">
        <f t="shared" si="138"/>
        <v>8.5238752160388342E-2</v>
      </c>
      <c r="AO121" s="11">
        <f t="shared" si="138"/>
        <v>8.0041536484744658E-2</v>
      </c>
      <c r="AP121" s="11">
        <f t="shared" si="138"/>
        <v>8.4679344278225654E-2</v>
      </c>
      <c r="AQ121" s="11">
        <f t="shared" si="138"/>
        <v>8.0435712437963325E-2</v>
      </c>
      <c r="AR121" s="11">
        <f t="shared" si="138"/>
        <v>7.7921280885815403E-2</v>
      </c>
      <c r="AS121" s="11">
        <f t="shared" si="138"/>
        <v>7.1882570011187141E-2</v>
      </c>
      <c r="AT121" s="11">
        <f t="shared" si="138"/>
        <v>6.4417777984181468E-2</v>
      </c>
      <c r="AU121" s="11">
        <f t="shared" si="138"/>
        <v>6.2130271235232071E-2</v>
      </c>
      <c r="AV121" s="11">
        <f t="shared" si="138"/>
        <v>6.080748802461855E-2</v>
      </c>
      <c r="AW121" s="11">
        <f t="shared" si="138"/>
        <v>5.6466804715886942E-2</v>
      </c>
      <c r="AX121" s="11">
        <f t="shared" si="138"/>
        <v>5.5455095004727006E-2</v>
      </c>
      <c r="AY121" s="11">
        <f t="shared" si="138"/>
        <v>5.1846685177315832E-2</v>
      </c>
      <c r="AZ121" s="11">
        <f t="shared" si="138"/>
        <v>5.0826597608319535E-2</v>
      </c>
      <c r="BA121" s="11">
        <f t="shared" si="138"/>
        <v>4.8529290072312437E-2</v>
      </c>
      <c r="BB121" s="11">
        <f t="shared" si="138"/>
        <v>4.8766055634090533E-2</v>
      </c>
      <c r="BC121" s="11" t="e">
        <f t="shared" si="138"/>
        <v>#N/A</v>
      </c>
      <c r="BD121" s="11" t="e">
        <f t="shared" si="138"/>
        <v>#N/A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2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7.7142857142857144</v>
      </c>
      <c r="R122" s="1">
        <f t="shared" ref="R122:CC122" si="140">IF(R118&lt;&gt;0,(SUM(L119:R119)-SUM(E119:K119))/7,0)</f>
        <v>5.2857142857142856</v>
      </c>
      <c r="S122" s="1">
        <f t="shared" si="140"/>
        <v>8.2857142857142865</v>
      </c>
      <c r="T122" s="1">
        <f t="shared" si="140"/>
        <v>7.2857142857142856</v>
      </c>
      <c r="U122" s="1">
        <f t="shared" si="140"/>
        <v>6.4285714285714288</v>
      </c>
      <c r="V122" s="1">
        <f t="shared" si="140"/>
        <v>8</v>
      </c>
      <c r="W122" s="1">
        <f t="shared" si="140"/>
        <v>6.5714285714285712</v>
      </c>
      <c r="X122" s="1">
        <f t="shared" si="140"/>
        <v>7.1428571428571432</v>
      </c>
      <c r="Y122" s="1">
        <f t="shared" si="140"/>
        <v>7.5714285714285712</v>
      </c>
      <c r="Z122" s="1">
        <f t="shared" si="140"/>
        <v>3.2857142857142856</v>
      </c>
      <c r="AA122" s="1">
        <f t="shared" si="140"/>
        <v>8.4285714285714288</v>
      </c>
      <c r="AB122" s="1">
        <f t="shared" si="140"/>
        <v>13.857142857142858</v>
      </c>
      <c r="AC122" s="1">
        <f t="shared" si="140"/>
        <v>15</v>
      </c>
      <c r="AD122" s="1">
        <f t="shared" si="140"/>
        <v>18.714285714285715</v>
      </c>
      <c r="AE122" s="1">
        <f t="shared" si="140"/>
        <v>20.428571428571427</v>
      </c>
      <c r="AF122" s="1">
        <f t="shared" si="140"/>
        <v>23.142857142857142</v>
      </c>
      <c r="AG122" s="1">
        <f t="shared" si="140"/>
        <v>29</v>
      </c>
      <c r="AH122" s="1">
        <f t="shared" si="140"/>
        <v>26.428571428571427</v>
      </c>
      <c r="AI122" s="1">
        <f t="shared" si="140"/>
        <v>17.285714285714285</v>
      </c>
      <c r="AJ122" s="1">
        <f t="shared" si="140"/>
        <v>15.428571428571429</v>
      </c>
      <c r="AK122" s="1">
        <f t="shared" si="140"/>
        <v>16.571428571428573</v>
      </c>
      <c r="AL122" s="1">
        <f t="shared" si="140"/>
        <v>19.571428571428573</v>
      </c>
      <c r="AM122" s="1">
        <f t="shared" si="140"/>
        <v>25.857142857142858</v>
      </c>
      <c r="AN122" s="1">
        <f t="shared" si="140"/>
        <v>22.285714285714285</v>
      </c>
      <c r="AO122" s="1">
        <f t="shared" si="140"/>
        <v>21.142857142857142</v>
      </c>
      <c r="AP122" s="1">
        <f t="shared" si="140"/>
        <v>32.857142857142854</v>
      </c>
      <c r="AQ122" s="1">
        <f t="shared" si="140"/>
        <v>32.142857142857146</v>
      </c>
      <c r="AR122" s="1">
        <f t="shared" si="140"/>
        <v>31.428571428571427</v>
      </c>
      <c r="AS122" s="1">
        <f t="shared" si="140"/>
        <v>25.285714285714285</v>
      </c>
      <c r="AT122" s="1">
        <f t="shared" si="140"/>
        <v>13.857142857142858</v>
      </c>
      <c r="AU122" s="1">
        <f t="shared" si="140"/>
        <v>14.285714285714286</v>
      </c>
      <c r="AV122" s="1">
        <f t="shared" si="140"/>
        <v>16.285714285714285</v>
      </c>
      <c r="AW122" s="1">
        <f t="shared" si="140"/>
        <v>6.4285714285714288</v>
      </c>
      <c r="AX122" s="1">
        <f t="shared" si="140"/>
        <v>7.8571428571428568</v>
      </c>
      <c r="AY122" s="1">
        <f t="shared" si="140"/>
        <v>3.2857142857142856</v>
      </c>
      <c r="AZ122" s="1">
        <f t="shared" si="140"/>
        <v>6.5714285714285712</v>
      </c>
      <c r="BA122" s="1">
        <f t="shared" si="140"/>
        <v>9.1428571428571423</v>
      </c>
      <c r="BB122" s="1">
        <f t="shared" si="140"/>
        <v>12.571428571428571</v>
      </c>
      <c r="BC122" s="1" t="e">
        <f t="shared" si="140"/>
        <v>#N/A</v>
      </c>
      <c r="BD122" s="1" t="e">
        <f t="shared" si="140"/>
        <v>#N/A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2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8620689655172415</v>
      </c>
      <c r="R123" s="11">
        <f t="shared" ref="R123:CC123" si="142">IF(K119&lt;&gt;0,SUM(L119:R119)/SUM(E119:K119)-1,0)</f>
        <v>0.80434782608695654</v>
      </c>
      <c r="S123" s="11">
        <f t="shared" si="142"/>
        <v>1.1600000000000001</v>
      </c>
      <c r="T123" s="11">
        <f t="shared" si="142"/>
        <v>0.89473684210526305</v>
      </c>
      <c r="U123" s="11">
        <f t="shared" si="142"/>
        <v>0.69230769230769229</v>
      </c>
      <c r="V123" s="11">
        <f t="shared" si="142"/>
        <v>0.82352941176470584</v>
      </c>
      <c r="W123" s="11">
        <f t="shared" si="142"/>
        <v>0.59740259740259738</v>
      </c>
      <c r="X123" s="11">
        <f t="shared" si="142"/>
        <v>0.60240963855421681</v>
      </c>
      <c r="Y123" s="11">
        <f t="shared" si="142"/>
        <v>0.63855421686746983</v>
      </c>
      <c r="Z123" s="11">
        <f t="shared" si="142"/>
        <v>0.21296296296296302</v>
      </c>
      <c r="AA123" s="11">
        <f t="shared" si="142"/>
        <v>0.54629629629629628</v>
      </c>
      <c r="AB123" s="11">
        <f t="shared" si="142"/>
        <v>0.88181818181818183</v>
      </c>
      <c r="AC123" s="11">
        <f t="shared" si="142"/>
        <v>0.84677419354838701</v>
      </c>
      <c r="AD123" s="11">
        <f t="shared" si="142"/>
        <v>1.065040650406504</v>
      </c>
      <c r="AE123" s="11">
        <f t="shared" si="142"/>
        <v>1.0751879699248121</v>
      </c>
      <c r="AF123" s="11">
        <f t="shared" si="142"/>
        <v>1.1911764705882355</v>
      </c>
      <c r="AG123" s="11">
        <f t="shared" si="142"/>
        <v>1.5496183206106871</v>
      </c>
      <c r="AH123" s="11">
        <f t="shared" si="142"/>
        <v>1.1077844311377247</v>
      </c>
      <c r="AI123" s="11">
        <f t="shared" si="142"/>
        <v>0.5845410628019323</v>
      </c>
      <c r="AJ123" s="11">
        <f t="shared" si="142"/>
        <v>0.47161572052401746</v>
      </c>
      <c r="AK123" s="11">
        <f t="shared" si="142"/>
        <v>0.45669291338582685</v>
      </c>
      <c r="AL123" s="11">
        <f t="shared" si="142"/>
        <v>0.49637681159420288</v>
      </c>
      <c r="AM123" s="11">
        <f t="shared" si="142"/>
        <v>0.60738255033557054</v>
      </c>
      <c r="AN123" s="11">
        <f t="shared" si="142"/>
        <v>0.46706586826347296</v>
      </c>
      <c r="AO123" s="11">
        <f t="shared" si="142"/>
        <v>0.42045454545454541</v>
      </c>
      <c r="AP123" s="11">
        <f t="shared" si="142"/>
        <v>0.70121951219512191</v>
      </c>
      <c r="AQ123" s="11">
        <f t="shared" si="142"/>
        <v>0.66765578635014844</v>
      </c>
      <c r="AR123" s="11">
        <f t="shared" si="142"/>
        <v>0.59459459459459452</v>
      </c>
      <c r="AS123" s="11">
        <f t="shared" si="142"/>
        <v>0.4285714285714286</v>
      </c>
      <c r="AT123" s="11">
        <f t="shared" si="142"/>
        <v>0.20250521920668052</v>
      </c>
      <c r="AU123" s="11">
        <f t="shared" si="142"/>
        <v>0.20408163265306123</v>
      </c>
      <c r="AV123" s="11">
        <f t="shared" si="142"/>
        <v>0.22799999999999998</v>
      </c>
      <c r="AW123" s="11">
        <f t="shared" si="142"/>
        <v>8.0645161290322509E-2</v>
      </c>
      <c r="AX123" s="11">
        <f t="shared" si="142"/>
        <v>9.7864768683274095E-2</v>
      </c>
      <c r="AY123" s="11">
        <f t="shared" si="142"/>
        <v>3.8983050847457568E-2</v>
      </c>
      <c r="AZ123" s="11">
        <f t="shared" si="142"/>
        <v>7.7966101694915357E-2</v>
      </c>
      <c r="BA123" s="11">
        <f t="shared" si="142"/>
        <v>0.11111111111111116</v>
      </c>
      <c r="BB123" s="11">
        <f t="shared" si="142"/>
        <v>0.14915254237288145</v>
      </c>
      <c r="BC123" s="11" t="e">
        <f t="shared" si="142"/>
        <v>#N/A</v>
      </c>
      <c r="BD123" s="11" t="e">
        <f t="shared" si="142"/>
        <v>#N/A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>
        <f t="shared" ca="1" si="144"/>
        <v>76</v>
      </c>
      <c r="AP124" s="7">
        <f t="shared" ca="1" si="144"/>
        <v>86</v>
      </c>
      <c r="AQ124" s="7">
        <f t="shared" ca="1" si="144"/>
        <v>58</v>
      </c>
      <c r="AR124" s="7">
        <f t="shared" ca="1" si="144"/>
        <v>100</v>
      </c>
      <c r="AS124" s="7">
        <f t="shared" ca="1" si="144"/>
        <v>89</v>
      </c>
      <c r="AT124" s="7">
        <f t="shared" ca="1" si="144"/>
        <v>94</v>
      </c>
      <c r="AU124" s="7">
        <f t="shared" ca="1" si="144"/>
        <v>87</v>
      </c>
      <c r="AV124" s="7">
        <f t="shared" ca="1" si="144"/>
        <v>100</v>
      </c>
      <c r="AW124" s="7">
        <f t="shared" ca="1" si="144"/>
        <v>75</v>
      </c>
      <c r="AX124" s="7">
        <f t="shared" ca="1" si="144"/>
        <v>72</v>
      </c>
      <c r="AY124" s="7">
        <f t="shared" ca="1" si="144"/>
        <v>96</v>
      </c>
      <c r="AZ124" s="7">
        <f t="shared" ca="1" si="144"/>
        <v>112</v>
      </c>
      <c r="BA124" s="7">
        <f t="shared" ca="1" si="144"/>
        <v>98</v>
      </c>
      <c r="BB124" s="7">
        <f t="shared" ca="1" si="144"/>
        <v>125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Peru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>
        <f t="shared" ca="1" si="147"/>
        <v>77.065934065933106</v>
      </c>
      <c r="AP125" s="59">
        <f t="shared" ca="1" si="147"/>
        <v>78.846153846156085</v>
      </c>
      <c r="AQ125" s="59">
        <f t="shared" ca="1" si="147"/>
        <v>80.626373626379063</v>
      </c>
      <c r="AR125" s="59">
        <f t="shared" ca="1" si="147"/>
        <v>82.40659340658749</v>
      </c>
      <c r="AS125" s="59">
        <f t="shared" ca="1" si="147"/>
        <v>84.186813186810468</v>
      </c>
      <c r="AT125" s="59">
        <f t="shared" ca="1" si="147"/>
        <v>85.967032967033447</v>
      </c>
      <c r="AU125" s="59">
        <f t="shared" ca="1" si="147"/>
        <v>87.747252747256425</v>
      </c>
      <c r="AV125" s="59">
        <f t="shared" ca="1" si="147"/>
        <v>89.527472527464852</v>
      </c>
      <c r="AW125" s="59">
        <f t="shared" ca="1" si="147"/>
        <v>91.30769230768783</v>
      </c>
      <c r="AX125" s="59">
        <f t="shared" ca="1" si="147"/>
        <v>93.087912087910809</v>
      </c>
      <c r="AY125" s="59">
        <f t="shared" ca="1" si="147"/>
        <v>94.868131868133787</v>
      </c>
      <c r="AZ125" s="59">
        <f t="shared" ca="1" si="147"/>
        <v>96.648351648356766</v>
      </c>
      <c r="BA125" s="59">
        <f t="shared" ca="1" si="147"/>
        <v>98.428571428565192</v>
      </c>
      <c r="BB125" s="59">
        <f t="shared" ca="1" si="147"/>
        <v>100.20879120878817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2:135">
      <c r="B126" t="s">
        <v>603</v>
      </c>
      <c r="C126" s="9">
        <f>$C$1-C127</f>
        <v>43952</v>
      </c>
      <c r="D126" s="9">
        <f>C126+1</f>
        <v>43953</v>
      </c>
      <c r="E126" s="9">
        <f t="shared" ref="E126:P126" si="151">D126+1</f>
        <v>43954</v>
      </c>
      <c r="F126" s="9">
        <f t="shared" si="151"/>
        <v>43955</v>
      </c>
      <c r="G126" s="9">
        <f t="shared" si="151"/>
        <v>43956</v>
      </c>
      <c r="H126" s="9">
        <f t="shared" si="151"/>
        <v>43957</v>
      </c>
      <c r="I126" s="9">
        <f t="shared" si="151"/>
        <v>43958</v>
      </c>
      <c r="J126" s="9">
        <f t="shared" si="151"/>
        <v>43959</v>
      </c>
      <c r="K126" s="9">
        <f t="shared" si="151"/>
        <v>43960</v>
      </c>
      <c r="L126" s="9">
        <f t="shared" si="151"/>
        <v>43961</v>
      </c>
      <c r="M126" s="9">
        <f t="shared" si="151"/>
        <v>43962</v>
      </c>
      <c r="N126" s="9">
        <f t="shared" si="151"/>
        <v>43963</v>
      </c>
      <c r="O126" s="9">
        <f t="shared" si="151"/>
        <v>43964</v>
      </c>
      <c r="P126" s="9">
        <f t="shared" si="151"/>
        <v>43965</v>
      </c>
      <c r="EE126">
        <v>1</v>
      </c>
    </row>
    <row r="127" spans="2:13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2:135">
      <c r="B128" t="s">
        <v>605</v>
      </c>
      <c r="C128">
        <f>HLOOKUP(C126,C117:EE123,3)</f>
        <v>73</v>
      </c>
      <c r="D128">
        <f t="shared" ref="D128:P128" si="153">HLOOKUP(D126,D117:EF123,3)</f>
        <v>76</v>
      </c>
      <c r="E128">
        <f t="shared" si="153"/>
        <v>86</v>
      </c>
      <c r="F128">
        <f t="shared" si="153"/>
        <v>58</v>
      </c>
      <c r="G128">
        <f t="shared" si="153"/>
        <v>100</v>
      </c>
      <c r="H128">
        <f>HLOOKUP(H126,H117:EJ123,3)</f>
        <v>89</v>
      </c>
      <c r="I128">
        <f t="shared" si="153"/>
        <v>94</v>
      </c>
      <c r="J128">
        <f t="shared" si="153"/>
        <v>87</v>
      </c>
      <c r="K128">
        <f t="shared" si="153"/>
        <v>100</v>
      </c>
      <c r="L128">
        <f t="shared" si="153"/>
        <v>75</v>
      </c>
      <c r="M128">
        <f t="shared" si="153"/>
        <v>72</v>
      </c>
      <c r="N128">
        <f t="shared" si="153"/>
        <v>96</v>
      </c>
      <c r="O128">
        <f t="shared" si="153"/>
        <v>112</v>
      </c>
      <c r="P128">
        <f t="shared" si="153"/>
        <v>98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7" priority="13">
      <formula>B7&gt;C7</formula>
    </cfRule>
  </conditionalFormatting>
  <conditionalFormatting sqref="C7:C9 C15:C16 C18 C12:C13 C21:C22">
    <cfRule type="expression" dxfId="6" priority="12">
      <formula>C7&gt;B7</formula>
    </cfRule>
  </conditionalFormatting>
  <conditionalFormatting sqref="B17 B23">
    <cfRule type="expression" dxfId="5" priority="10">
      <formula>B17&lt;C17</formula>
    </cfRule>
  </conditionalFormatting>
  <conditionalFormatting sqref="C17 C23">
    <cfRule type="expression" dxfId="4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disablePrompts="1"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EU3518" workbookViewId="0">
      <selection activeCell="FH3529" sqref="FH3529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</row>
    <row r="17" spans="1:119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</row>
    <row r="18" spans="1:119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</row>
    <row r="19" spans="1:119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</row>
    <row r="20" spans="1:119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</row>
    <row r="21" spans="1:119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</row>
    <row r="22" spans="1:119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</row>
    <row r="23" spans="1:119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</row>
    <row r="24" spans="1:119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</row>
    <row r="25" spans="1:119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</row>
    <row r="26" spans="1:119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</row>
    <row r="27" spans="1:119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</row>
    <row r="28" spans="1:119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</row>
    <row r="29" spans="1:119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</row>
    <row r="30" spans="1:119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</row>
    <row r="31" spans="1:119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</row>
    <row r="32" spans="1:119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</row>
    <row r="33" spans="1:119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</row>
    <row r="34" spans="1:119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</row>
    <row r="35" spans="1:119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</row>
    <row r="36" spans="1:119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</row>
    <row r="37" spans="1:119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</row>
    <row r="38" spans="1:119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</row>
    <row r="39" spans="1:119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</row>
    <row r="40" spans="1:119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</row>
    <row r="41" spans="1:119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</row>
    <row r="42" spans="1:119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</row>
    <row r="43" spans="1:119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</row>
    <row r="44" spans="1:119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</row>
    <row r="45" spans="1:119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</row>
    <row r="46" spans="1:119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</row>
    <row r="47" spans="1:119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</row>
    <row r="48" spans="1:119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</row>
    <row r="49" spans="1:119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</row>
    <row r="50" spans="1:119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</row>
    <row r="51" spans="1:119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</row>
    <row r="52" spans="1:119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</row>
    <row r="53" spans="1:119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</row>
    <row r="54" spans="1:119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</row>
    <row r="55" spans="1:119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</row>
    <row r="56" spans="1:119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</row>
    <row r="57" spans="1:119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</row>
    <row r="58" spans="1:119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</row>
    <row r="59" spans="1:119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</row>
    <row r="60" spans="1:119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</row>
    <row r="61" spans="1:119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</row>
    <row r="62" spans="1:119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</row>
    <row r="63" spans="1:119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</row>
    <row r="64" spans="1:119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</row>
    <row r="65" spans="1:119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</row>
    <row r="66" spans="1:119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</row>
    <row r="67" spans="1:119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</row>
    <row r="68" spans="1:119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</row>
    <row r="69" spans="1:119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</row>
    <row r="70" spans="1:119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</row>
    <row r="71" spans="1:119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</row>
    <row r="72" spans="1:119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</row>
    <row r="73" spans="1:119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</row>
    <row r="74" spans="1:119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</row>
    <row r="75" spans="1:119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</row>
    <row r="76" spans="1:119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</row>
    <row r="77" spans="1:119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</row>
    <row r="78" spans="1:119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</row>
    <row r="79" spans="1:119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</row>
    <row r="80" spans="1:119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</row>
    <row r="81" spans="1:119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</row>
    <row r="82" spans="1:119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</row>
    <row r="83" spans="1:119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</row>
    <row r="84" spans="1:119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</row>
    <row r="85" spans="1:119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</row>
    <row r="86" spans="1:119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</row>
    <row r="87" spans="1:119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</row>
    <row r="88" spans="1:119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</row>
    <row r="89" spans="1:119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</row>
    <row r="90" spans="1:119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</row>
    <row r="91" spans="1:119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</row>
    <row r="92" spans="1:119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</row>
    <row r="93" spans="1:119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</row>
    <row r="94" spans="1:119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</row>
    <row r="95" spans="1:119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</row>
    <row r="96" spans="1:119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</row>
    <row r="97" spans="1:119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</row>
    <row r="98" spans="1:119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</row>
    <row r="99" spans="1:119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</row>
    <row r="100" spans="1:119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</row>
    <row r="101" spans="1:119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</row>
    <row r="102" spans="1:119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</row>
    <row r="103" spans="1:119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</row>
    <row r="104" spans="1:119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</row>
    <row r="105" spans="1:119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</row>
    <row r="106" spans="1:119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</row>
    <row r="107" spans="1:119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</row>
    <row r="108" spans="1:119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</row>
    <row r="109" spans="1:119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</row>
    <row r="110" spans="1:119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</row>
    <row r="111" spans="1:119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</row>
    <row r="112" spans="1:119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</row>
    <row r="113" spans="1:119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</row>
    <row r="114" spans="1:119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</row>
    <row r="115" spans="1:119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</row>
    <row r="116" spans="1:119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</row>
    <row r="117" spans="1:119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</row>
    <row r="118" spans="1:119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</row>
    <row r="119" spans="1:119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</row>
    <row r="120" spans="1:119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</row>
    <row r="121" spans="1:119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</row>
    <row r="122" spans="1:119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</row>
    <row r="123" spans="1:119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</row>
    <row r="124" spans="1:119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</row>
    <row r="125" spans="1:119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</row>
    <row r="126" spans="1:119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</row>
    <row r="127" spans="1:119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</row>
    <row r="128" spans="1:119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</row>
    <row r="129" spans="1:119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</row>
    <row r="130" spans="1:119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</row>
    <row r="131" spans="1:119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</row>
    <row r="132" spans="1:119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</row>
    <row r="133" spans="1:119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</row>
    <row r="134" spans="1:119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</row>
    <row r="135" spans="1:119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</row>
    <row r="136" spans="1:119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</row>
    <row r="137" spans="1:119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</row>
    <row r="138" spans="1:119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</row>
    <row r="139" spans="1:119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</row>
    <row r="140" spans="1:119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</row>
    <row r="141" spans="1:119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</row>
    <row r="142" spans="1:119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</row>
    <row r="143" spans="1:119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</row>
    <row r="144" spans="1:119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</row>
    <row r="145" spans="1:119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</row>
    <row r="146" spans="1:119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</row>
    <row r="147" spans="1:119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</row>
    <row r="148" spans="1:119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</row>
    <row r="149" spans="1:119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</row>
    <row r="150" spans="1:119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</row>
    <row r="151" spans="1:119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</row>
    <row r="152" spans="1:119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</row>
    <row r="153" spans="1:119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</row>
    <row r="154" spans="1:119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</row>
    <row r="155" spans="1:119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</row>
    <row r="156" spans="1:119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</row>
    <row r="157" spans="1:119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</row>
    <row r="158" spans="1:119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</row>
    <row r="159" spans="1:119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</row>
    <row r="160" spans="1:119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</row>
    <row r="161" spans="1:119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</row>
    <row r="162" spans="1:119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</row>
    <row r="163" spans="1:119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</row>
    <row r="164" spans="1:119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</row>
    <row r="165" spans="1:119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</row>
    <row r="166" spans="1:119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</row>
    <row r="167" spans="1:119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</row>
    <row r="168" spans="1:119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</row>
    <row r="169" spans="1:119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</row>
    <row r="170" spans="1:119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</row>
    <row r="171" spans="1:119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</row>
    <row r="172" spans="1:119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</row>
    <row r="173" spans="1:119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</row>
    <row r="174" spans="1:119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</row>
    <row r="175" spans="1:119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</row>
    <row r="176" spans="1:119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</row>
    <row r="177" spans="1:119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</row>
    <row r="178" spans="1:119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</row>
    <row r="179" spans="1:119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</row>
    <row r="180" spans="1:119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</row>
    <row r="181" spans="1:119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</row>
    <row r="182" spans="1:119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</row>
    <row r="183" spans="1:119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</row>
    <row r="184" spans="1:119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</row>
    <row r="185" spans="1:119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</row>
    <row r="186" spans="1:119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</row>
    <row r="187" spans="1:119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</row>
    <row r="188" spans="1:119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</row>
    <row r="189" spans="1:119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</row>
    <row r="190" spans="1:119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</row>
    <row r="191" spans="1:119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</row>
    <row r="192" spans="1:119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</row>
    <row r="193" spans="1:119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</row>
    <row r="194" spans="1:119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</row>
    <row r="195" spans="1:119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</row>
    <row r="196" spans="1:119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</row>
    <row r="197" spans="1:119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</row>
    <row r="198" spans="1:119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</row>
    <row r="199" spans="1:119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</row>
    <row r="200" spans="1:119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</row>
    <row r="201" spans="1:119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</row>
    <row r="202" spans="1:119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</row>
    <row r="203" spans="1:119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</row>
    <row r="204" spans="1:119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</row>
    <row r="205" spans="1:119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</row>
    <row r="206" spans="1:119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</row>
    <row r="207" spans="1:119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</row>
    <row r="208" spans="1:119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</row>
    <row r="209" spans="1:119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</row>
    <row r="210" spans="1:119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</row>
    <row r="211" spans="1:119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</row>
    <row r="212" spans="1:119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</row>
    <row r="213" spans="1:119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</row>
    <row r="214" spans="1:119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</row>
    <row r="215" spans="1:119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</row>
    <row r="216" spans="1:119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</row>
    <row r="217" spans="1:119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</row>
    <row r="218" spans="1:119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</row>
    <row r="219" spans="1:119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</row>
    <row r="220" spans="1:119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</row>
    <row r="221" spans="1:119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</row>
    <row r="222" spans="1:119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</row>
    <row r="223" spans="1:119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</row>
    <row r="224" spans="1:119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</row>
    <row r="225" spans="1:119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</row>
    <row r="226" spans="1:119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</row>
    <row r="227" spans="1:119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</row>
    <row r="228" spans="1:119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</row>
    <row r="229" spans="1:119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</row>
    <row r="230" spans="1:119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</row>
    <row r="231" spans="1:119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</row>
    <row r="232" spans="1:119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</row>
    <row r="233" spans="1:119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</row>
    <row r="234" spans="1:119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</row>
    <row r="235" spans="1:119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</row>
    <row r="236" spans="1:119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</row>
    <row r="237" spans="1:119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</row>
    <row r="238" spans="1:119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</row>
    <row r="239" spans="1:119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</row>
    <row r="240" spans="1:119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</row>
    <row r="241" spans="1:119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</row>
    <row r="242" spans="1:119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</row>
    <row r="243" spans="1:119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</row>
    <row r="244" spans="1:119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</row>
    <row r="245" spans="1:119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</row>
    <row r="246" spans="1:119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</row>
    <row r="247" spans="1:119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</row>
    <row r="248" spans="1:119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</row>
    <row r="249" spans="1:119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</row>
    <row r="250" spans="1:119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</row>
    <row r="251" spans="1:119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</row>
    <row r="252" spans="1:119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</row>
    <row r="253" spans="1:119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